<c r="W3990" s="21">
        <f ca="1">MIN((T3990-MAX($T$3:T3990))/MAX($T$3:T3990),0)</f>
        <v>-0.1518107610420516</v>
      </c>
      <c r="X3990" s="22">
        <f t="shared" ca="1" si="1124"/>
        <v>0.17021351049801048</v>
      </c>
      <c r="Y3990" s="20">
        <f t="shared" ca="1" si="1129"/>
        <v>3.0609035988476692E-111</v>
      </c>
      <c r="Z3990" s="21">
        <f t="shared" ca="1" si="1130"/>
        <v>-1</v>
      </c>
      <c r="AA3990" s="6">
        <f ca="1">Z3990-MAX($Z$3:Z3990)</f>
        <v>-6.568180272395117</v>
      </c>
      <c r="AB3990" s="6">
        <f t="shared" ca="1" si="1131"/>
        <v>0.17021351049801048</v>
      </c>
      <c r="AC3990" s="11">
        <f t="shared" ca="1" si="1132"/>
        <v>3.0609035988471984E-114</v>
      </c>
      <c r="AD3990" s="6">
        <f t="shared" ca="1" si="1133"/>
        <v>-1</v>
      </c>
      <c r="AE3990" s="6">
        <f ca="1">AD3990-MAX($AD$3:AD3990)</f>
        <v>-6.568180272395117</v>
      </c>
      <c r="AF3990" s="6">
        <f t="shared" si="1134"/>
        <v>7.3503244714255622E-2</v>
      </c>
      <c r="AG3990" s="5">
        <f t="shared" si="1125"/>
        <v>2.757588444630521</v>
      </c>
      <c r="AH3990" s="6">
        <f>AG3990-MAX($AG$3:AG3990)</f>
        <v>-6.9107180238643373E-2</v>
      </c>
      <c r="AI3990" s="5"/>
      <c r="AJ3990" s="5">
        <f t="shared" si="1126"/>
        <v>2.757588444630521</v>
      </c>
      <c r="AK3990" s="5"/>
    </row>
    <row r="3991" spans="1:37" x14ac:dyDescent="0.5">
      <c r="A3991" s="14">
        <v>1629590400000</v>
      </c>
      <c r="B3991" s="26" t="d">
        <v>2021-01-25T15:59:59.99999979045242400</v>
      </c>
      <c r="C3991" s="23" t="s">
        <v>10</v>
      </c>
      <c r="D3991" s="27">
        <v>1436</v>
      </c>
      <c r="E3991" s="27">
        <v>1445</v>
      </c>
      <c r="F3991" s="27">
        <v>1390</v>
      </c>
      <c r="G3991" s="27">
        <v>1406.99</v>
      </c>
      <c r="H3991" s="27">
        <v>334129.408</v>
      </c>
      <c r="I3991" s="27">
        <v>471541013</v>
      </c>
      <c r="J3991" s="15">
        <v>89615</v>
      </c>
      <c r="K3991" s="16">
        <v>3989</v>
      </c>
      <c r="L3991">
        <f ca="1">IF(K3991&gt;=$AM$5,AVERAGE(G3991:OFFSET(G3991,-$AM$5+1,,,)),0)</f>
        <v>1406.99</v>
      </c>
      <c r="M3991">
        <f ca="1">IF(K3991&gt;=$AM$6,AVERAGE(G3991:OFFSET(G3991,-$AM$6+1,,,)),0)</f>
        <v>1285.08</v>
      </c>
      <c r="N3991" s="14">
        <f t="shared" ca="1" si="1119"/>
        <v>1</v>
      </c>
      <c r="O3991" s="14">
        <f t="shared" ca="1" si="1120"/>
        <v>0</v>
      </c>
      <c r="P3991" s="14">
        <f t="shared" ca="1" si="1121"/>
        <v>1</v>
      </c>
      <c r="Q3991" s="17">
        <f t="shared" ca="1" si="1127"/>
        <v>1793</v>
      </c>
      <c r="R3991" s="32">
        <f t="shared" ca="1" si="1128"/>
        <v>-52014.929999999986</v>
      </c>
      <c r="S3991" s="19">
        <f t="shared" ca="1" si="1118"/>
        <v>-2.0201062888422591E-2</v>
      </c>
      <c r="T3991" s="17">
        <f t="shared" ca="1" si="1117"/>
        <v>2522846.1200000076</v>
      </c>
      <c r="U3991" s="19">
        <f t="shared" ca="1" si="1122"/>
        <v>2.5228461200000076</v>
      </c>
      <c r="V3991" s="31">
        <f t="shared" ca="1" si="1123"/>
        <v>1.5228461200000076</v>
      </c>
      <c r="W3991" s="21">
        <f ca="1">MIN((T3991-MAX($T$3:T3991))/MAX($T$3:T3991),0)</f>
        <v>-0.16894508519952448</v>
      </c>
      <c r="X3991" s="22">
        <f t="shared" ca="1" si="1124"/>
        <v>1.1711468594005807</v>
      </c>
      <c r="Y3991" s="20">
        <f t="shared" ca="1" si="1129"/>
        <v>6.6456712355660514E-111</v>
      </c>
      <c r="Z3991" s="21">
        <f t="shared" ca="1" si="1130"/>
        <v>-1</v>
      </c>
      <c r="AA3991" s="6">
        <f ca="1">Z3991-MAX($Z$3:Z3991)</f>
        <v>-6.568180272395117</v>
      </c>
      <c r="AB3991" s="6">
        <f t="shared" ca="1" si="1131"/>
        <v>1.1711468594005807</v>
      </c>
      <c r="AC3991" s="11">
        <f t="shared" ca="1" si="1132"/>
        <v>6.6456712355650295E-114</v>
      </c>
      <c r="AD3991" s="6">
        <f t="shared" ca="1" si="1133"/>
        <v>-1</v>
      </c>
      <c r="AE3991" s="6">
        <f ca="1">AD3991-MAX($AD$3:AD3991)</f>
        <v>-6.568180272395117</v>
      </c>
      <c r="AF3991" s="6">
        <f t="shared" si="1134"/>
        <v>-7.5910613355662626E-2</v>
      </c>
      <c r="AG3991" s="5">
        <f t="shared" si="1125"/>
        <v>2.6816778312748584</v>
      </c>
      <c r="AH3991" s="6">
        <f>AG3991-MAX($AG$3:AG3991)</f>
        <v>-0.145017793594306</v>
      </c>
      <c r="AI3991" s="5"/>
      <c r="AJ3991" s="5">
        <f t="shared" si="1126"/>
        <v>2.6816778312748584</v>
      </c>
      <c r="AK3991" s="5"/>
    </row>
    <row r="3992" spans="1:37" x14ac:dyDescent="0.5">
      <c r="A3992" s="14">
        <v>1629594000000</v>
      </c>
      <c r="B3992" s="26" t="d">
        <v>2021-01-25T17:00:00.00000020954757600</v>
      </c>
      <c r="C3992" s="23" t="s">
        <v>10</v>
      </c>
      <c r="D3992" s="27">
        <v>1407</v>
      </c>
      <c r="E3992" s="27">
        <v>1416.58</v>
      </c>
      <c r="F3992" s="27">
        <v>1390</v>
      </c>
      <c r="G3992" s="27">
        <v>1401.22</v>
      </c>
      <c r="H3992" s="27">
        <v>147507.51300000001</v>
      </c>
      <c r="I3992" s="27">
        <v>206987594</v>
      </c>
      <c r="J3992" s="15">
        <v>64686</v>
      </c>
      <c r="K3992" s="16">
        <v>3990</v>
      </c>
      <c r="L3992">
        <f ca="1">IF(K3992&gt;=$AM$5,AVERAGE(G3992:OFFSET(G3992,-$AM$5+1,,,)),0)</f>
        <v>1401.22</v>
      </c>
      <c r="M3992">
        <f ca="1">IF(K3992&gt;=$AM$6,AVERAGE(G3992:OFFSET(G3992,-$AM$6+1,,,)),0)</f>
        <v>1288.3021111111111</v>
      </c>
      <c r="N3992" s="14">
        <f t="shared" ca="1" si="1119"/>
        <v>1</v>
      </c>
      <c r="O3992" s="14">
        <f t="shared" ca="1" si="1120"/>
        <v>0</v>
      </c>
      <c r="P3992" s="14">
        <f t="shared" ca="1" si="1121"/>
        <v>1</v>
      </c>
      <c r="Q3992" s="17">
        <f t="shared" ca="1" si="1127"/>
        <v>1793</v>
      </c>
      <c r="R3992" s="32">
        <f t="shared" ca="1" si="1128"/>
        <v>-10345.609999999968</v>
      </c>
      <c r="S3992" s="19">
        <f t="shared" ca="1" si="1118"/>
        <v>-4.1007693326931636E-3</v>
      </c>
      <c r="T3992" s="17">
        <f t="shared" ca="1" si="1117"/>
        <v>2512500.5100000077</v>
      </c>
      <c r="U3992" s="19">
        <f t="shared" ca="1" si="1122"/>
        <v>2.5125005100000077</v>
      </c>
      <c r="V3992" s="31">
        <f t="shared" ca="1" si="1123"/>
        <v>1.5125005100000077</v>
      </c>
      <c r="W3992" s="21">
        <f ca="1">MIN((T3992-MAX($T$3:T3992))/MAX($T$3:T3992),0)</f>
        <v>-0.17235304970792217</v>
      </c>
      <c r="X3992" s="22">
        <f t="shared" ca="1" si="1124"/>
        <v>-0.55853178598395026</v>
      </c>
      <c r="Y3992" s="20">
        <f t="shared" ca="1" si="1129"/>
        <v>2.9338526113031791E-111</v>
      </c>
      <c r="Z3992" s="21">
        <f t="shared" ca="1" si="1130"/>
        <v>-1</v>
      </c>
      <c r="AA3992" s="6">
        <f ca="1">Z3992-MAX($Z$3:Z3992)</f>
        <v>-6.568180272395117</v>
      </c>
      <c r="AB3992" s="6">
        <f t="shared" ca="1" si="1131"/>
        <v>-0.55853178598395026</v>
      </c>
      <c r="AC3992" s="11">
        <f t="shared" ca="1" si="1132"/>
        <v>2.9338526113027284E-114</v>
      </c>
      <c r="AD3992" s="6">
        <f t="shared" ca="1" si="1133"/>
        <v>-1</v>
      </c>
      <c r="AE3992" s="6">
        <f ca="1">AD3992-MAX($AD$3:AD3992)</f>
        <v>-6.568180272395117</v>
      </c>
      <c r="AF3992" s="6">
        <f t="shared" si="1134"/>
        <v>-1.509838810969244E-2</v>
      </c>
      <c r="AG3992" s="5">
        <f t="shared" si="1125"/>
        <v>2.6665794431651659</v>
      </c>
      <c r="AH3992" s="6">
        <f>AG3992-MAX($AG$3:AG3992)</f>
        <v>-0.16011618170399844</v>
      </c>
      <c r="AI3992" s="5"/>
      <c r="AJ3992" s="5">
        <f t="shared" si="1126"/>
        <v>2.6665794431651659</v>
      </c>
      <c r="AK3992" s="5"/>
    </row>
    <row r="3993" spans="1:37" x14ac:dyDescent="0.5">
      <c r="A3993" s="14">
        <v>1629597600000</v>
      </c>
      <c r="B3993" s="26" t="d">
        <v>2021-01-25T18:00:00.000</v>
      </c>
      <c r="C3993" s="23" t="s">
        <v>10</v>
      </c>
      <c r="D3993" s="27">
        <v>1400.75</v>
      </c>
      <c r="E3993" s="27">
        <v>1407.22</v>
      </c>
      <c r="F3993" s="27">
        <v>1355.04</v>
      </c>
      <c r="G3993" s="27">
        <v>1377.12</v>
      </c>
      <c r="H3993" s="27">
        <v>260202.64499999999</v>
      </c>
      <c r="I3993" s="27">
        <v>359651450</v>
      </c>
      <c r="J3993" s="15">
        <v>74941</v>
      </c>
      <c r="K3993" s="16">
        <v>3991</v>
      </c>
      <c r="L3993">
        <f ca="1">IF(K3993&gt;=$AM$5,AVERAGE(G3993:OFFSET(G3993,-$AM$5+1,,,)),0)</f>
        <v>1377.12</v>
      </c>
      <c r="M3993">
        <f ca="1">IF(K3993&gt;=$AM$6,AVERAGE(G3993:OFFSET(G3993,-$AM$6+1,,,)),0)</f>
        <v>1291.7401111111112</v>
      </c>
      <c r="N3993" s="14">
        <f t="shared" ca="1" si="1119"/>
        <v>1</v>
      </c>
      <c r="O3993" s="14">
        <f t="shared" ca="1" si="1120"/>
        <v>0</v>
      </c>
      <c r="P3993" s="14">
        <f t="shared" ca="1" si="1121"/>
        <v>1</v>
      </c>
      <c r="Q3993" s="17">
        <f t="shared" ca="1" si="1127"/>
        <v>1793</v>
      </c>
      <c r="R3993" s="32">
        <f t="shared" ca="1" si="1128"/>
        <v>-43211.300000000243</v>
      </c>
      <c r="S3993" s="19">
        <f t="shared" ca="1" si="1118"/>
        <v>-1.7198523872140471E-2</v>
      </c>
      <c r="T3993" s="17">
        <f t="shared" ca="1" si="1117"/>
        <v>2469289.2100000074</v>
      </c>
      <c r="U3993" s="19">
        <f t="shared" ca="1" si="1122"/>
        <v>2.4692892100000075</v>
      </c>
      <c r="V3993" s="31">
        <f t="shared" ca="1" si="1123"/>
        <v>1.4692892100000075</v>
      </c>
      <c r="W3993" s="21">
        <f ca="1">MIN((T3993-MAX($T$3:T3993))/MAX($T$3:T3993),0)</f>
        <v>-0.18658735554022474</v>
      </c>
      <c r="X3993" s="22">
        <f t="shared" ca="1" si="1124"/>
        <v>0.76399587863704266</v>
      </c>
      <c r="Y3993" s="20">
        <f t="shared" ca="1" si="1129"/>
        <v>5.1753039148673334E-111</v>
      </c>
      <c r="Z3993" s="21">
        <f t="shared" ca="1" si="1130"/>
        <v>-1</v>
      </c>
      <c r="AA3993" s="6">
        <f ca="1">Z3993-MAX($Z$3:Z3993)</f>
        <v>-6.568180272395117</v>
      </c>
      <c r="AB3993" s="6">
        <f t="shared" ca="1" si="1131"/>
        <v>0.76399587863704266</v>
      </c>
      <c r="AC3993" s="11">
        <f t="shared" ca="1" si="1132"/>
        <v>5.1753039148665382E-114</v>
      </c>
      <c r="AD3993" s="6">
        <f t="shared" ca="1" si="1133"/>
        <v>-1</v>
      </c>
      <c r="AE3993" s="6">
        <f ca="1">AD3993-MAX($AD$3:AD3993)</f>
        <v>-6.568180272395117</v>
      </c>
      <c r="AF3993" s="6">
        <f t="shared" si="1134"/>
        <v>-6.3062591584676753E-2</v>
      </c>
      <c r="AG3993" s="5">
        <f t="shared" si="1125"/>
        <v>2.6035168515804892</v>
      </c>
      <c r="AH3993" s="6">
        <f>AG3993-MAX($AG$3:AG3993)</f>
        <v>-0.22317877328867519</v>
      </c>
      <c r="AI3993" s="5"/>
      <c r="AJ3993" s="5">
        <f t="shared" si="1126"/>
        <v>2.6035168515804892</v>
      </c>
      <c r="AK3993" s="5"/>
    </row>
    <row r="3994" spans="1:37" x14ac:dyDescent="0.5">
      <c r="A3994" s="14">
        <v>1629601200000</v>
      </c>
      <c r="B3994" s="26" t="d">
        <v>2021-01-25T18:59:59.99999979045242400</v>
      </c>
      <c r="C3994" s="23" t="s">
        <v>10</v>
      </c>
      <c r="D3994" s="27">
        <v>1377.27</v>
      </c>
      <c r="E3994" s="27">
        <v>1396.53</v>
      </c>
      <c r="F3994" s="27">
        <v>1367.17</v>
      </c>
      <c r="G3994" s="27">
        <v>1384.69</v>
      </c>
      <c r="H3994" s="27">
        <v>136527.916</v>
      </c>
      <c r="I3994" s="27">
        <v>189071899</v>
      </c>
      <c r="J3994" s="15">
        <v>74191</v>
      </c>
      <c r="K3994" s="16">
        <v>3992</v>
      </c>
      <c r="L3994">
        <f ca="1">IF(K3994&gt;=$AM$5,AVERAGE(G3994:OFFSET(G3994,-$AM$5+1,,,)),0)</f>
        <v>1384.69</v>
      </c>
      <c r="M3994">
        <f ca="1">IF(K3994&gt;=$AM$6,AVERAGE(G3994:OFFSET(G3994,-$AM$6+1,,,)),0)</f>
        <v>1294.6286666666667</v>
      </c>
      <c r="N3994" s="14">
        <f t="shared" ca="1" si="1119"/>
        <v>1</v>
      </c>
      <c r="O3994" s="14">
        <f t="shared" ca="1" si="1120"/>
        <v>0</v>
      </c>
      <c r="P3994" s="14">
        <f t="shared" ca="1" si="1121"/>
        <v>1</v>
      </c>
      <c r="Q3994" s="17">
        <f t="shared" ca="1" si="1127"/>
        <v>1793</v>
      </c>
      <c r="R3994" s="32">
        <f t="shared" ca="1" si="1128"/>
        <v>13573.010000000293</v>
      </c>
      <c r="S3994" s="19">
        <f t="shared" ca="1" si="1118"/>
        <v>5.4967275380433268E-3</v>
      </c>
      <c r="T3994" s="17">
        <f t="shared" ca="1" si="1117"/>
        <v>2482862.2200000077</v>
      </c>
      <c r="U3994" s="19">
        <f t="shared" ca="1" si="1122"/>
        <v>2.4828622200000074</v>
      </c>
      <c r="V3994" s="31">
        <f t="shared" ca="1" si="1123"/>
        <v>1.4828622200000074</v>
      </c>
      <c r="W3994" s="21">
        <f ca="1">MIN((T3994-MAX($T$3:T3994))/MAX($T$3:T3994),0)</f>
        <v>-0.18211624785763006</v>
      </c>
      <c r="X3994" s="22">
        <f t="shared" ca="1" si="1124"/>
        <v>-0.47530158273371892</v>
      </c>
      <c r="Y3994" s="20">
        <f t="shared" ca="1" si="1129"/>
        <v>2.7154737730028781E-111</v>
      </c>
      <c r="Z3994" s="21">
        <f t="shared" ca="1" si="1130"/>
        <v>-1</v>
      </c>
      <c r="AA3994" s="6">
        <f ca="1">Z3994-MAX($Z$3:Z3994)</f>
        <v>-6.568180272395117</v>
      </c>
      <c r="AB3994" s="6">
        <f t="shared" ca="1" si="1131"/>
        <v>-0.47530158273371892</v>
      </c>
      <c r="AC3994" s="11">
        <f t="shared" ca="1" si="1132"/>
        <v>2.7154737730024608E-114</v>
      </c>
      <c r="AD3994" s="6">
        <f t="shared" ca="1" si="1133"/>
        <v>-1</v>
      </c>
      <c r="AE3994" s="6">
        <f ca="1">AD3994-MAX($AD$3:AD3994)</f>
        <v>-6.568180272395117</v>
      </c>
      <c r="AF3994" s="6">
        <f t="shared" si="1134"/>
        <v>1.9808457190706008E-2</v>
      </c>
      <c r="AG3994" s="5">
        <f t="shared" si="1125"/>
        <v>2.6233253087711952</v>
      </c>
      <c r="AH3994" s="6">
        <f>AG3994-MAX($AG$3:AG3994)</f>
        <v>-0.20337031609796918</v>
      </c>
      <c r="AI3994" s="5"/>
      <c r="AJ3994" s="5">
        <f t="shared" si="1126"/>
        <v>2.6233253087711952</v>
      </c>
      <c r="AK3994" s="5"/>
    </row>
    <row r="3995" spans="1:37" x14ac:dyDescent="0.5">
      <c r="A3995" s="14">
        <v>1629604800000</v>
      </c>
      <c r="B3995" s="26" t="d">
        <v>2021-01-25T20:00:00.00000020954757600</v>
      </c>
      <c r="C3995" s="23" t="s">
        <v>10</v>
      </c>
      <c r="D3995" s="27">
        <v>1384.7</v>
      </c>
      <c r="E3995" s="27">
        <v>1385.68</v>
      </c>
      <c r="F3995" s="27">
        <v>1353.98</v>
      </c>
      <c r="G3995" s="27">
        <v>1371.88</v>
      </c>
      <c r="H3995" s="27">
        <v>183732.06400000001</v>
      </c>
      <c r="I3995" s="27">
        <v>251685631</v>
      </c>
      <c r="J3995" s="15">
        <v>64989</v>
      </c>
      <c r="K3995" s="16">
        <v>3993</v>
      </c>
      <c r="L3995">
        <f ca="1">IF(K3995&gt;=$AM$5,AVERAGE(G3995:OFFSET(G3995,-$AM$5+1,,,)),0)</f>
        <v>1371.88</v>
      </c>
      <c r="M3995">
        <f ca="1">IF(K3995&gt;=$AM$6,AVERAGE(G3995:OFFSET(G3995,-$AM$6+1,,,)),0)</f>
        <v>1297.0051111111111</v>
      </c>
      <c r="N3995" s="14">
        <f t="shared" ca="1" si="1119"/>
        <v>1</v>
      </c>
      <c r="O3995" s="14">
        <f t="shared" ca="1" si="1120"/>
        <v>0</v>
      </c>
      <c r="P3995" s="14">
        <f t="shared" ca="1" si="1121"/>
        <v>1</v>
      </c>
      <c r="Q3995" s="17">
        <f t="shared" ca="1" si="1127"/>
        <v>1793</v>
      </c>
      <c r="R3995" s="32">
        <f t="shared" ca="1" si="1128"/>
        <v>-22968.329999999904</v>
      </c>
      <c r="S3995" s="19">
        <f t="shared" ca="1" si="1118"/>
        <v>-9.2507469061250732E-3</v>
      </c>
      <c r="T3995" s="17">
        <f t="shared" ca="1" si="1117"/>
        <v>2459893.8900000076</v>
      </c>
      <c r="U3995" s="19">
        <f t="shared" ca="1" si="1122"/>
        <v>2.4598938900000076</v>
      </c>
      <c r="V3995" s="31">
        <f t="shared" ca="1" si="1123"/>
        <v>1.4598938900000076</v>
      </c>
      <c r="W3995" s="21">
        <f ca="1">MIN((T3995-MAX($T$3:T3995))/MAX($T$3:T3995),0)</f>
        <v>-0.18968228344733112</v>
      </c>
      <c r="X3995" s="22">
        <f t="shared" ca="1" si="1124"/>
        <v>0.34574722432590277</v>
      </c>
      <c r="Y3995" s="20">
        <f t="shared" ca="1" si="1129"/>
        <v>3.6543412927484102E-111</v>
      </c>
      <c r="Z3995" s="21">
        <f t="shared" ca="1" si="1130"/>
        <v>-1</v>
      </c>
      <c r="AA3995" s="6">
        <f ca="1">Z3995-MAX($Z$3:Z3995)</f>
        <v>-6.568180272395117</v>
      </c>
      <c r="AB3995" s="6">
        <f t="shared" ca="1" si="1131"/>
        <v>0.34574722432590277</v>
      </c>
      <c r="AC3995" s="11">
        <f t="shared" ca="1" si="1132"/>
        <v>3.6543412927478484E-114</v>
      </c>
      <c r="AD3995" s="6">
        <f t="shared" ca="1" si="1133"/>
        <v>-1</v>
      </c>
      <c r="AE3995" s="6">
        <f ca="1">AD3995-MAX($AD$3:AD3995)</f>
        <v>-6.568180272395117</v>
      </c>
      <c r="AF3995" s="6">
        <f t="shared" si="1134"/>
        <v>-3.3519991626543622E-2</v>
      </c>
      <c r="AG3995" s="5">
        <f t="shared" si="1125"/>
        <v>2.5898053171446516</v>
      </c>
      <c r="AH3995" s="6">
        <f>AG3995-MAX($AG$3:AG3995)</f>
        <v>-0.23689030772451281</v>
      </c>
      <c r="AI3995" s="5"/>
      <c r="AJ3995" s="5">
        <f t="shared" si="1126"/>
        <v>2.5898053171446516</v>
      </c>
      <c r="AK3995" s="5"/>
    </row>
    <row r="3996" spans="1:37" x14ac:dyDescent="0.5">
      <c r="A3996" s="14">
        <v>1629608400000</v>
      </c>
      <c r="B3996" s="26" t="d">
        <v>2021-01-25T21:00:00.000</v>
      </c>
      <c r="C3996" s="23" t="s">
        <v>10</v>
      </c>
      <c r="D3996" s="27">
        <v>1371.9</v>
      </c>
      <c r="E3996" s="27">
        <v>1372.24</v>
      </c>
      <c r="F3996" s="27">
        <v>1312.11</v>
      </c>
      <c r="G3996" s="27">
        <v>1347.94</v>
      </c>
      <c r="H3996" s="27">
        <v>377343.21299999999</v>
      </c>
      <c r="I3996" s="27">
        <v>504384829</v>
      </c>
      <c r="J3996" s="15">
        <v>68835</v>
      </c>
      <c r="K3996" s="16">
        <v>3994</v>
      </c>
      <c r="L3996">
        <f ca="1">IF(K3996&gt;=$AM$5,AVERAGE(G3996:OFFSET(G3996,-$AM$5+1,,,)),0)</f>
        <v>1347.94</v>
      </c>
      <c r="M3996">
        <f ca="1">IF(K3996&gt;=$AM$6,AVERAGE(G3996:OFFSET(G3996,-$AM$6+1,,,)),0)</f>
        <v>1299.0815555555555</v>
      </c>
      <c r="N3996" s="14">
        <f t="shared" ca="1" si="1119"/>
        <v>1</v>
      </c>
      <c r="O3996" s="14">
        <f t="shared" ca="1" si="1120"/>
        <v>0</v>
      </c>
      <c r="P3996" s="14">
        <f t="shared" ca="1" si="1121"/>
        <v>1</v>
      </c>
      <c r="Q3996" s="17">
        <f t="shared" ca="1" si="1127"/>
        <v>1793</v>
      </c>
      <c r="R3996" s="32">
        <f t="shared" ca="1" si="1128"/>
        <v>-42924.4200000001</v>
      </c>
      <c r="S3996" s="19">
        <f t="shared" ca="1" si="1118"/>
        <v>-1.7449703897593715E-2</v>
      </c>
      <c r="T3996" s="17">
        <f t="shared" ca="1" si="1117"/>
        <v>2416969.4700000077</v>
      </c>
      <c r="U3996" s="19">
        <f t="shared" ca="1" si="1122"/>
        <v>2.4169694700000077</v>
      </c>
      <c r="V3996" s="31">
        <f t="shared" ca="1" si="1123"/>
        <v>1.4169694700000077</v>
      </c>
      <c r="W3996" s="21">
        <f ca="1">MIN((T3996-MAX($T$3:T3996))/MAX($T$3:T3996),0)</f>
        <v>-0.20382208766414942</v>
      </c>
      <c r="X3996" s="22">
        <f t="shared" ca="1" si="1124"/>
        <v>1.0537689763284863</v>
      </c>
      <c r="Y3996" s="20">
        <f t="shared" ca="1" si="1129"/>
        <v>7.5051727759628191E-111</v>
      </c>
      <c r="Z3996" s="21">
        <f t="shared" ca="1" si="1130"/>
        <v>-1</v>
      </c>
      <c r="AA3996" s="6">
        <f ca="1">Z3996-MAX($Z$3:Z3996)</f>
        <v>-6.568180272395117</v>
      </c>
      <c r="AB3996" s="6">
        <f t="shared" ca="1" si="1131"/>
        <v>1.0537689763284863</v>
      </c>
      <c r="AC3996" s="11">
        <f t="shared" ca="1" si="1132"/>
        <v>7.5051727759616662E-114</v>
      </c>
      <c r="AD3996" s="6">
        <f t="shared" ca="1" si="1133"/>
        <v>-1</v>
      </c>
      <c r="AE3996" s="6">
        <f ca="1">AD3996-MAX($AD$3:AD3996)</f>
        <v>-6.568180272395117</v>
      </c>
      <c r="AF3996" s="6">
        <f t="shared" si="1134"/>
        <v>-6.2643918777475882E-2</v>
      </c>
      <c r="AG3996" s="5">
        <f t="shared" si="1125"/>
        <v>2.5271613983671757</v>
      </c>
      <c r="AH3996" s="6">
        <f>AG3996-MAX($AG$3:AG3996)</f>
        <v>-0.29953422650198869</v>
      </c>
      <c r="AI3996" s="5"/>
      <c r="AJ3996" s="5">
        <f t="shared" si="1126"/>
        <v>2.5271613983671757</v>
      </c>
      <c r="AK3996" s="5"/>
    </row>
    <row r="3997" spans="1:37" x14ac:dyDescent="0.5">
      <c r="A3997" s="14">
        <v>1629612000000</v>
      </c>
      <c r="B3997" s="26" t="d">
        <v>2021-01-25T21:59:59.99999979045242400</v>
      </c>
      <c r="C3997" s="23" t="s">
        <v>10</v>
      </c>
      <c r="D3997" s="27">
        <v>1348</v>
      </c>
      <c r="E3997" s="27">
        <v>1348.87</v>
      </c>
      <c r="F3997" s="27">
        <v>1293</v>
      </c>
      <c r="G3997" s="27">
        <v>1329.04</v>
      </c>
      <c r="H3997" s="27">
        <v>321938.34299999999</v>
      </c>
      <c r="I3997" s="27">
        <v>424565299</v>
      </c>
      <c r="J3997" s="15">
        <v>109659</v>
      </c>
      <c r="K3997" s="16">
        <v>3995</v>
      </c>
      <c r="L3997">
        <f ca="1">IF(K3997&gt;=$AM$5,AVERAGE(G3997:OFFSET(G3997,-$AM$5+1,,,)),0)</f>
        <v>1329.04</v>
      </c>
      <c r="M3997">
        <f ca="1">IF(K3997&gt;=$AM$6,AVERAGE(G3997:OFFSET(G3997,-$AM$6+1,,,)),0)</f>
        <v>1300.9559999999999</v>
      </c>
      <c r="N3997" s="14">
        <f t="shared" ca="1" si="1119"/>
        <v>1</v>
      </c>
      <c r="O3997" s="14">
        <f t="shared" ca="1" si="1120"/>
        <v>0</v>
      </c>
      <c r="P3997" s="14">
        <f t="shared" ca="1" si="1121"/>
        <v>1</v>
      </c>
      <c r="Q3997" s="17">
        <f t="shared" ca="1" si="1127"/>
        <v>1793</v>
      </c>
      <c r="R3997" s="32">
        <f t="shared" ca="1" si="1128"/>
        <v>-33887.700000000164</v>
      </c>
      <c r="S3997" s="19">
        <f t="shared" ca="1" si="1118"/>
        <v>-1.4020739782037899E-2</v>
      </c>
      <c r="T3997" s="17">
        <f t="shared" ref="T3997:T4060" ca="1" si="1135">T3996+R3997</f>
        <v>2383081.7700000075</v>
      </c>
      <c r="U3997" s="19">
        <f t="shared" ca="1" si="1122"/>
        <v>2.3830817700000075</v>
      </c>
      <c r="V3997" s="31">
        <f t="shared" ca="1" si="1123"/>
        <v>1.3830817700000075</v>
      </c>
      <c r="W3997" s="21">
        <f ca="1">MIN((T3997-MAX($T$3:T3997))/MAX($T$3:T3997),0)</f>
        <v>-0.21498509099321655</v>
      </c>
      <c r="X3997" s="22">
        <f t="shared" ca="1" si="1124"/>
        <v>-0.14682884994674594</v>
      </c>
      <c r="Y3997" s="20">
        <f t="shared" ca="1" si="1129"/>
        <v>6.4031968886165716E-111</v>
      </c>
      <c r="Z3997" s="21">
        <f t="shared" ca="1" si="1130"/>
        <v>-1</v>
      </c>
      <c r="AA3997" s="6">
        <f ca="1">Z3997-MAX($Z$3:Z3997)</f>
        <v>-6.568180272395117</v>
      </c>
      <c r="AB3997" s="6">
        <f t="shared" ca="1" si="1131"/>
        <v>-0.14682884994674594</v>
      </c>
      <c r="AC3997" s="11">
        <f t="shared" ca="1" si="1132"/>
        <v>6.4031968886155881E-114</v>
      </c>
      <c r="AD3997" s="6">
        <f t="shared" ca="1" si="1133"/>
        <v>-1</v>
      </c>
      <c r="AE3997" s="6">
        <f ca="1">AD3997-MAX($AD$3:AD3997)</f>
        <v>-6.568180272395117</v>
      </c>
      <c r="AF3997" s="6">
        <f t="shared" si="1134"/>
        <v>-4.9455725350638691E-2</v>
      </c>
      <c r="AG3997" s="5">
        <f t="shared" si="1125"/>
        <v>2.477705673016537</v>
      </c>
      <c r="AH3997" s="6">
        <f>AG3997-MAX($AG$3:AG3997)</f>
        <v>-0.34898995185262738</v>
      </c>
      <c r="AI3997" s="5"/>
      <c r="AJ3997" s="5">
        <f t="shared" si="1126"/>
        <v>2.477705673016537</v>
      </c>
      <c r="AK3997" s="5"/>
    </row>
    <row r="3998" spans="1:37" x14ac:dyDescent="0.5">
      <c r="A3998" s="14">
        <v>1629615600000</v>
      </c>
      <c r="B3998" s="26" t="d">
        <v>2021-01-25T23:00:00.00000020954757600</v>
      </c>
      <c r="C3998" s="23" t="s">
        <v>10</v>
      </c>
      <c r="D3998" s="27">
        <v>1328.87</v>
      </c>
      <c r="E3998" s="27">
        <v>1344</v>
      </c>
      <c r="F3998" s="27">
        <v>1313.05</v>
      </c>
      <c r="G3998" s="27">
        <v>1318.61</v>
      </c>
      <c r="H3998" s="27">
        <v>196886.397</v>
      </c>
      <c r="I3998" s="27">
        <v>261370506</v>
      </c>
      <c r="J3998" s="15">
        <v>68784</v>
      </c>
      <c r="K3998" s="16">
        <v>3996</v>
      </c>
      <c r="L3998">
        <f ca="1">IF(K3998&gt;=$AM$5,AVERAGE(G3998:OFFSET(G3998,-$AM$5+1,,,)),0)</f>
        <v>1318.61</v>
      </c>
      <c r="M3998">
        <f ca="1">IF(K3998&gt;=$AM$6,AVERAGE(G3998:OFFSET(G3998,-$AM$6+1,,,)),0)</f>
        <v>1302.5487777777776</v>
      </c>
      <c r="N3998" s="14">
        <f t="shared" ca="1" si="1119"/>
        <v>1</v>
      </c>
      <c r="O3998" s="14">
        <f t="shared" ca="1" si="1120"/>
        <v>0</v>
      </c>
      <c r="P3998" s="14">
        <f t="shared" ca="1" si="1121"/>
        <v>1</v>
      </c>
      <c r="Q3998" s="17">
        <f t="shared" ca="1" si="1127"/>
        <v>1793</v>
      </c>
      <c r="R3998" s="32">
        <f t="shared" ca="1" si="1128"/>
        <v>-18700.990000000114</v>
      </c>
      <c r="S3998" s="19">
        <f t="shared" ca="1" si="1118"/>
        <v>-7.8473975318102719E-3</v>
      </c>
      <c r="T3998" s="17">
        <f t="shared" ca="1" si="1135"/>
        <v>2364380.7800000072</v>
      </c>
      <c r="U3998" s="19">
        <f t="shared" ca="1" si="1122"/>
        <v>2.3643807800000074</v>
      </c>
      <c r="V3998" s="31">
        <f t="shared" ca="1" si="1123"/>
        <v>1.3643807800000074</v>
      </c>
      <c r="W3998" s="21">
        <f ca="1">MIN((T3998-MAX($T$3:T3998))/MAX($T$3:T3998),0)</f>
        <v>-0.22114541505259069</v>
      </c>
      <c r="X3998" s="22">
        <f t="shared" ca="1" si="1124"/>
        <v>-0.38843445870627469</v>
      </c>
      <c r="Y3998" s="20">
        <f t="shared" ca="1" si="1129"/>
        <v>3.9159745711970918E-111</v>
      </c>
      <c r="Z3998" s="21">
        <f t="shared" ca="1" si="1130"/>
        <v>-1</v>
      </c>
      <c r="AA3998" s="6">
        <f ca="1">Z3998-MAX($Z$3:Z3998)</f>
        <v>-6.568180272395117</v>
      </c>
      <c r="AB3998" s="6">
        <f t="shared" ca="1" si="1131"/>
        <v>-0.38843445870627469</v>
      </c>
      <c r="AC3998" s="11">
        <f t="shared" ca="1" si="1132"/>
        <v>3.9159745711964896E-114</v>
      </c>
      <c r="AD3998" s="6">
        <f t="shared" ca="1" si="1133"/>
        <v>-1</v>
      </c>
      <c r="AE3998" s="6">
        <f ca="1">AD3998-MAX($AD$3:AD3998)</f>
        <v>-6.568180272395117</v>
      </c>
      <c r="AF3998" s="6">
        <f t="shared" si="1134"/>
        <v>-2.7292233619426565E-2</v>
      </c>
      <c r="AG3998" s="5">
        <f t="shared" si="1125"/>
        <v>2.4504134393971104</v>
      </c>
      <c r="AH3998" s="6">
        <f>AG3998-MAX($AG$3:AG3998)</f>
        <v>-0.37628218547205394</v>
      </c>
      <c r="AI3998" s="5"/>
      <c r="AJ3998" s="5">
        <f t="shared" si="1126"/>
        <v>2.4504134393971104</v>
      </c>
      <c r="AK3998" s="5"/>
    </row>
    <row r="3999" spans="1:37" x14ac:dyDescent="0.5">
      <c r="A3999" s="14">
        <v>1629619200000</v>
      </c>
      <c r="B3999" s="26" t="d">
        <v>2021-01-26</v>
      </c>
      <c r="C3999" s="23" t="s">
        <v>10</v>
      </c>
      <c r="D3999" s="27">
        <v>1318.53</v>
      </c>
      <c r="E3999" s="27">
        <v>1375.5</v>
      </c>
      <c r="F3999" s="27">
        <v>1306</v>
      </c>
      <c r="G3999" s="27">
        <v>1368.99</v>
      </c>
      <c r="H3999" s="27">
        <v>268343.91200000001</v>
      </c>
      <c r="I3999" s="27">
        <v>361527831</v>
      </c>
      <c r="J3999" s="15">
        <v>91584</v>
      </c>
      <c r="K3999" s="16">
        <v>3997</v>
      </c>
      <c r="L3999">
        <f ca="1">IF(K3999&gt;=$AM$5,AVERAGE(G3999:OFFSET(G3999,-$AM$5+1,,,)),0)</f>
        <v>1368.99</v>
      </c>
      <c r="M3999">
        <f ca="1">IF(K3999&gt;=$AM$6,AVERAGE(G3999:OFFSET(G3999,-$AM$6+1,,,)),0)</f>
        <v>1304.8258888888888</v>
      </c>
      <c r="N3999" s="14">
        <f t="shared" ca="1" si="1119"/>
        <v>1</v>
      </c>
      <c r="O3999" s="14">
        <f t="shared" ca="1" si="1120"/>
        <v>0</v>
      </c>
      <c r="P3999" s="14">
        <f t="shared" ca="1" si="1121"/>
        <v>1</v>
      </c>
      <c r="Q3999" s="17">
        <f t="shared" ca="1" si="1127"/>
        <v>1793</v>
      </c>
      <c r="R3999" s="32">
        <f t="shared" ca="1" si="1128"/>
        <v>90331.3400000002</v>
      </c>
      <c r="S3999" s="19">
        <f t="shared" ref="S3999:S4062" ca="1" si="1136">R3999/T3998</f>
        <v>3.8205072873245031E-2</v>
      </c>
      <c r="T3999" s="17">
        <f t="shared" ca="1" si="1135"/>
        <v>2454712.1200000076</v>
      </c>
      <c r="U3999" s="19">
        <f t="shared" ca="1" si="1122"/>
        <v>2.4547121200000075</v>
      </c>
      <c r="V3999" s="31">
        <f t="shared" ca="1" si="1123"/>
        <v>1.4547121200000075</v>
      </c>
      <c r="W3999" s="21">
        <f ca="1">MIN((T3999-MAX($T$3:T3999))/MAX($T$3:T3999),0)</f>
        <v>-0.19138921887701388</v>
      </c>
      <c r="X3999" s="22">
        <f t="shared" ca="1" si="1124"/>
        <v>0.36293779605302046</v>
      </c>
      <c r="Y3999" s="20">
        <f t="shared" ca="1" si="1129"/>
        <v>5.3372297514670359E-111</v>
      </c>
      <c r="Z3999" s="21">
        <f t="shared" ca="1" si="1130"/>
        <v>-1</v>
      </c>
      <c r="AA3999" s="6">
        <f ca="1">Z3999-MAX($Z$3:Z3999)</f>
        <v>-6.568180272395117</v>
      </c>
      <c r="AB3999" s="6">
        <f t="shared" ca="1" si="1131"/>
        <v>0.36293779605302046</v>
      </c>
      <c r="AC3999" s="11">
        <f t="shared" ca="1" si="1132"/>
        <v>5.3372297514662153E-114</v>
      </c>
      <c r="AD3999" s="6">
        <f t="shared" ca="1" si="1133"/>
        <v>-1</v>
      </c>
      <c r="AE3999" s="6">
        <f ca="1">AD3999-MAX($AD$3:AD3999)</f>
        <v>-6.568180272395117</v>
      </c>
      <c r="AF3999" s="6">
        <f t="shared" si="1134"/>
        <v>0.1318296001674697</v>
      </c>
      <c r="AG3999" s="5">
        <f t="shared" si="1125"/>
        <v>2.5822430395645801</v>
      </c>
      <c r="AH3999" s="6">
        <f>AG3999-MAX($AG$3:AG3999)</f>
        <v>-0.24445258530458425</v>
      </c>
      <c r="AI3999" s="5"/>
      <c r="AJ3999" s="5">
        <f t="shared" si="1126"/>
        <v>2.5822430395645801</v>
      </c>
      <c r="AK3999" s="5"/>
    </row>
    <row r="4000" spans="1:37" x14ac:dyDescent="0.5">
      <c r="A4000" s="14">
        <v>1629622800000</v>
      </c>
      <c r="B4000" s="26" t="d">
        <v>2021-01-26T00:59:59.99999979045242400</v>
      </c>
      <c r="C4000" s="23" t="s">
        <v>10</v>
      </c>
      <c r="D4000" s="27">
        <v>1368.77</v>
      </c>
      <c r="E4000" s="27">
        <v>1379.5</v>
      </c>
      <c r="F4000" s="27">
        <v>1348.03</v>
      </c>
      <c r="G4000" s="27">
        <v>1379.15</v>
      </c>
      <c r="H4000" s="27">
        <v>159548.07699999999</v>
      </c>
      <c r="I4000" s="27">
        <v>217184853</v>
      </c>
      <c r="J4000" s="15">
        <v>77935</v>
      </c>
      <c r="K4000" s="16">
        <v>3998</v>
      </c>
      <c r="L4000">
        <f ca="1">IF(K4000&gt;=$AM$5,AVERAGE(G4000:OFFSET(G4000,-$AM$5+1,,,)),0)</f>
        <v>1379.15</v>
      </c>
      <c r="M4000">
        <f ca="1">IF(K4000&gt;=$AM$6,AVERAGE(G4000:OFFSET(G4000,-$AM$6+1,,,)),0)</f>
        <v>1307.4345555555553</v>
      </c>
      <c r="N4000" s="14">
        <f t="shared" ca="1" si="1119"/>
        <v>1</v>
      </c>
      <c r="O4000" s="14">
        <f t="shared" ca="1" si="1120"/>
        <v>0</v>
      </c>
      <c r="P4000" s="14">
        <f t="shared" ca="1" si="1121"/>
        <v>1</v>
      </c>
      <c r="Q4000" s="17">
        <f t="shared" ca="1" si="1127"/>
        <v>1793</v>
      </c>
      <c r="R4000" s="32">
        <f t="shared" ca="1" si="1128"/>
        <v>18216.880000000147</v>
      </c>
      <c r="S4000" s="19">
        <f t="shared" ca="1" si="1136"/>
        <v>7.4211879476930639E-3</v>
      </c>
      <c r="T4000" s="17">
        <f t="shared" ca="1" si="1135"/>
        <v>2472929.0000000079</v>
      </c>
      <c r="U4000" s="19">
        <f t="shared" ca="1" si="1122"/>
        <v>2.4729290000000077</v>
      </c>
      <c r="V4000" s="31">
        <f t="shared" ca="1" si="1123"/>
        <v>1.4729290000000077</v>
      </c>
      <c r="W4000" s="21">
        <f ca="1">MIN((T4000-MAX($T$3:T4000))/MAX($T$3:T4000),0)</f>
        <v>-0.18538836629376923</v>
      </c>
      <c r="X4000" s="22">
        <f t="shared" ca="1" si="1124"/>
        <v>-0.4054343330882052</v>
      </c>
      <c r="Y4000" s="20">
        <f t="shared" ca="1" si="1129"/>
        <v>3.173333566642471E-111</v>
      </c>
      <c r="Z4000" s="21">
        <f t="shared" ca="1" si="1130"/>
        <v>-1</v>
      </c>
      <c r="AA4000" s="6">
        <f ca="1">Z4000-MAX($Z$3:Z4000)</f>
        <v>-6.568180272395117</v>
      </c>
      <c r="AB4000" s="6">
        <f t="shared" ca="1" si="1131"/>
        <v>-0.4054343330882052</v>
      </c>
      <c r="AC4000" s="11">
        <f t="shared" ca="1" si="1132"/>
        <v>3.1733335666419832E-114</v>
      </c>
      <c r="AD4000" s="6">
        <f t="shared" ca="1" si="1133"/>
        <v>-1</v>
      </c>
      <c r="AE4000" s="6">
        <f ca="1">AD4000-MAX($AD$3:AD4000)</f>
        <v>-6.568180272395117</v>
      </c>
      <c r="AF4000" s="6">
        <f t="shared" si="1134"/>
        <v>2.6585723257274374E-2</v>
      </c>
      <c r="AG4000" s="5">
        <f t="shared" si="1125"/>
        <v>2.6088287628218545</v>
      </c>
      <c r="AH4000" s="6">
        <f>AG4000-MAX($AG$3:AG4000)</f>
        <v>-0.21786686204730987</v>
      </c>
      <c r="AI4000" s="5"/>
      <c r="AJ4000" s="5">
        <f t="shared" si="1126"/>
        <v>2.6088287628218545</v>
      </c>
      <c r="AK4000" s="5"/>
    </row>
    <row r="4001" spans="1:37" x14ac:dyDescent="0.5">
      <c r="A4001" s="14">
        <v>1629626400000</v>
      </c>
      <c r="B4001" s="26" t="d">
        <v>2021-01-26T02:00:00.00000020954757600</v>
      </c>
      <c r="C4001" s="23" t="s">
        <v>10</v>
      </c>
      <c r="D4001" s="27">
        <v>1379.09</v>
      </c>
      <c r="E4001" s="27">
        <v>1379.09</v>
      </c>
      <c r="F4001" s="27">
        <v>1343.27</v>
      </c>
      <c r="G4001" s="27">
        <v>1352.7</v>
      </c>
      <c r="H4001" s="27">
        <v>123750.367</v>
      </c>
      <c r="I4001" s="27">
        <v>168009550</v>
      </c>
      <c r="J4001" s="15">
        <v>81596</v>
      </c>
      <c r="K4001" s="16">
        <v>3999</v>
      </c>
      <c r="L4001">
        <f ca="1">IF(K4001&gt;=$AM$5,AVERAGE(G4001:OFFSET(G4001,-$AM$5+1,,,)),0)</f>
        <v>1352.7</v>
      </c>
      <c r="M4001">
        <f ca="1">IF(K4001&gt;=$AM$6,AVERAGE(G4001:OFFSET(G4001,-$AM$6+1,,,)),0)</f>
        <v>1309.5223333333331</v>
      </c>
      <c r="N4001" s="14">
        <f t="shared" ca="1" si="1119"/>
        <v>1</v>
      </c>
      <c r="O4001" s="14">
        <f t="shared" ca="1" si="1120"/>
        <v>0</v>
      </c>
      <c r="P4001" s="14">
        <f t="shared" ca="1" si="1121"/>
        <v>1</v>
      </c>
      <c r="Q4001" s="17">
        <f t="shared" ca="1" si="1127"/>
        <v>1793</v>
      </c>
      <c r="R4001" s="32">
        <f t="shared" ca="1" si="1128"/>
        <v>-47424.850000000079</v>
      </c>
      <c r="S4001" s="19">
        <f t="shared" ca="1" si="1136"/>
        <v>-1.9177602753657676E-2</v>
      </c>
      <c r="T4001" s="17">
        <f t="shared" ca="1" si="1135"/>
        <v>2425504.1500000078</v>
      </c>
      <c r="U4001" s="19">
        <f t="shared" ca="1" si="1122"/>
        <v>2.4255041500000076</v>
      </c>
      <c r="V4001" s="31">
        <f t="shared" ca="1" si="1123"/>
        <v>1.4255041500000076</v>
      </c>
      <c r="W4001" s="21">
        <f ca="1">MIN((T4001-MAX($T$3:T4001))/MAX($T$3:T4001),0)</f>
        <v>-0.20101066460349543</v>
      </c>
      <c r="X4001" s="22">
        <f t="shared" ca="1" si="1124"/>
        <v>-0.22436942314259289</v>
      </c>
      <c r="Y4001" s="20">
        <f t="shared" ca="1" si="1129"/>
        <v>2.461334544855873E-111</v>
      </c>
      <c r="Z4001" s="21">
        <f t="shared" ca="1" si="1130"/>
        <v>-1</v>
      </c>
      <c r="AA4001" s="6">
        <f ca="1">Z4001-MAX($Z$3:Z4001)</f>
        <v>-6.568180272395117</v>
      </c>
      <c r="AB4001" s="6">
        <f t="shared" ca="1" si="1131"/>
        <v>-0.22436942314259289</v>
      </c>
      <c r="AC4001" s="11">
        <f t="shared" ca="1" si="1132"/>
        <v>2.4613345448554945E-114</v>
      </c>
      <c r="AD4001" s="6">
        <f t="shared" ca="1" si="1133"/>
        <v>-1</v>
      </c>
      <c r="AE4001" s="6">
        <f ca="1">AD4001-MAX($AD$3:AD4001)</f>
        <v>-6.568180272395117</v>
      </c>
      <c r="AF4001" s="6">
        <f t="shared" si="1134"/>
        <v>-6.9211848440443813E-2</v>
      </c>
      <c r="AG4001" s="5">
        <f t="shared" si="1125"/>
        <v>2.5396169143814107</v>
      </c>
      <c r="AH4001" s="6">
        <f>AG4001-MAX($AG$3:AG4001)</f>
        <v>-0.28707871048775369</v>
      </c>
      <c r="AI4001" s="5"/>
      <c r="AJ4001" s="5">
        <f t="shared" si="1126"/>
        <v>2.5396169143814107</v>
      </c>
      <c r="AK4001" s="5"/>
    </row>
    <row r="4002" spans="1:37" x14ac:dyDescent="0.5">
      <c r="A4002" s="14">
        <v>1629630000000</v>
      </c>
      <c r="B4002" s="26" t="d">
        <v>2021-01-26T03:00:00.000</v>
      </c>
      <c r="C4002" s="23" t="s">
        <v>10</v>
      </c>
      <c r="D4002" s="27">
        <v>1352.7</v>
      </c>
      <c r="E4002" s="27">
        <v>1360</v>
      </c>
      <c r="F4002" s="27">
        <v>1297.1300000000001</v>
      </c>
      <c r="G4002" s="27">
        <v>1312.98</v>
      </c>
      <c r="H4002" s="27">
        <v>300574.54200000002</v>
      </c>
      <c r="I4002" s="27">
        <v>397273021</v>
      </c>
      <c r="J4002" s="15">
        <v>56654</v>
      </c>
      <c r="K4002" s="16">
        <v>4000</v>
      </c>
      <c r="L4002">
        <f ca="1">IF(K4002&gt;=$AM$5,AVERAGE(G4002:OFFSET(G4002,-$AM$5+1,,,)),0)</f>
        <v>1312.98</v>
      </c>
      <c r="M4002">
        <f ca="1">IF(K4002&gt;=$AM$6,AVERAGE(G4002:OFFSET(G4002,-$AM$6+1,,,)),0)</f>
        <v>1311.0862222222217</v>
      </c>
      <c r="N4002" s="14">
        <f t="shared" ca="1" si="1119"/>
        <v>1</v>
      </c>
      <c r="O4002" s="14">
        <f t="shared" ca="1" si="1120"/>
        <v>0</v>
      </c>
      <c r="P4002" s="14">
        <f t="shared" ca="1" si="1121"/>
        <v>1</v>
      </c>
      <c r="Q4002" s="17">
        <f t="shared" ca="1" si="1127"/>
        <v>1793</v>
      </c>
      <c r="R4002" s="32">
        <f t="shared" ca="1" si="1128"/>
        <v>-71217.96000000005</v>
      </c>
      <c r="S4002" s="19">
        <f t="shared" ca="1" si="1136"/>
        <v>-2.9362126632518779E-2</v>
      </c>
      <c r="T4002" s="17">
        <f t="shared" ca="1" si="1135"/>
        <v>2354286.1900000079</v>
      </c>
      <c r="U4002" s="19">
        <f t="shared" ca="1" si="1122"/>
        <v>2.3542861900000078</v>
      </c>
      <c r="V4002" s="31">
        <f t="shared" ca="1" si="1123"/>
        <v>1.3542861900000078</v>
      </c>
      <c r="W4002" s="21">
        <f ca="1">MIN((T4002-MAX($T$3:T4002))/MAX($T$3:T4002),0)</f>
        <v>-0.22447069064743957</v>
      </c>
      <c r="X4002" s="22">
        <f t="shared" ca="1" si="1124"/>
        <v>1.4288779846608457</v>
      </c>
      <c r="Y4002" s="20">
        <f t="shared" ca="1" si="1129"/>
        <v>5.9782812888856522E-111</v>
      </c>
      <c r="Z4002" s="21">
        <f t="shared" ca="1" si="1130"/>
        <v>-1</v>
      </c>
      <c r="AA4002" s="6">
        <f ca="1">Z4002-MAX($Z$3:Z4002)</f>
        <v>-6.568180272395117</v>
      </c>
      <c r="AB4002" s="6">
        <f t="shared" ca="1" si="1131"/>
        <v>1.4288779846608457</v>
      </c>
      <c r="AC4002" s="11">
        <f t="shared" ca="1" si="1132"/>
        <v>5.9782812888847332E-114</v>
      </c>
      <c r="AD4002" s="6">
        <f t="shared" ca="1" si="1133"/>
        <v>-1</v>
      </c>
      <c r="AE4002" s="6">
        <f ca="1">AD4002-MAX($AD$3:AD4002)</f>
        <v>-6.568180272395117</v>
      </c>
      <c r="AF4002" s="6">
        <f t="shared" si="1134"/>
        <v>-0.10393552438769094</v>
      </c>
      <c r="AG4002" s="5">
        <f t="shared" si="1125"/>
        <v>2.4356813899937197</v>
      </c>
      <c r="AH4002" s="6">
        <f>AG4002-MAX($AG$3:AG4002)</f>
        <v>-0.39101423487544462</v>
      </c>
      <c r="AI4002" s="5"/>
      <c r="AJ4002" s="5">
        <f t="shared" si="1126"/>
        <v>2.4356813899937197</v>
      </c>
      <c r="AK4002" s="5"/>
    </row>
    <row r="4003" spans="1:37" x14ac:dyDescent="0.5">
      <c r="A4003" s="14">
        <v>1629633600000</v>
      </c>
      <c r="B4003" s="26" t="d">
        <v>2021-01-26T03:59:59.99999979045242400</v>
      </c>
      <c r="C4003" s="23" t="s">
        <v>10</v>
      </c>
      <c r="D4003" s="27">
        <v>1312.99</v>
      </c>
      <c r="E4003" s="27">
        <v>1350.73</v>
      </c>
      <c r="F4003" s="27">
        <v>1310.74</v>
      </c>
      <c r="G4003" s="27">
        <v>1340.13</v>
      </c>
      <c r="H4003" s="27">
        <v>200355.679</v>
      </c>
      <c r="I4003" s="27">
        <v>266400461</v>
      </c>
      <c r="J4003" s="15">
        <v>90694</v>
      </c>
      <c r="K4003" s="16">
        <v>4001</v>
      </c>
      <c r="L4003">
        <f ca="1">IF(K4003&gt;=$AM$5,AVERAGE(G4003:OFFSET(G4003,-$AM$5+1,,,)),0)</f>
        <v>1340.13</v>
      </c>
      <c r="M4003">
        <f ca="1">IF(K4003&gt;=$AM$6,AVERAGE(G4003:OFFSET(G4003,-$AM$6+1,,,)),0)</f>
        <v>1312.8785555555555</v>
      </c>
      <c r="N4003" s="14">
        <f t="shared" ca="1" si="1119"/>
        <v>1</v>
      </c>
      <c r="O4003" s="14">
        <f t="shared" ca="1" si="1120"/>
        <v>0</v>
      </c>
      <c r="P4003" s="14">
        <f t="shared" ca="1" si="1121"/>
        <v>1</v>
      </c>
      <c r="Q4003" s="17">
        <f t="shared" ca="1" si="1127"/>
        <v>1793</v>
      </c>
      <c r="R4003" s="32">
        <f t="shared" ca="1" si="1128"/>
        <v>48679.950000000164</v>
      </c>
      <c r="S4003" s="19">
        <f t="shared" ca="1" si="1136"/>
        <v>2.0677159050064342E-2</v>
      </c>
      <c r="T4003" s="17">
        <f t="shared" ca="1" si="1135"/>
        <v>2402966.140000008</v>
      </c>
      <c r="U4003" s="19">
        <f t="shared" ca="1" si="1122"/>
        <v>2.4029661400000082</v>
      </c>
      <c r="V4003" s="31">
        <f t="shared" ca="1" si="1123"/>
        <v>1.4029661400000082</v>
      </c>
      <c r="W4003" s="21">
        <f ca="1">MIN((T4003-MAX($T$3:T4003))/MAX($T$3:T4003),0)</f>
        <v>-0.20843494776997012</v>
      </c>
      <c r="X4003" s="22">
        <f t="shared" ca="1" si="1124"/>
        <v>-0.33342432240984665</v>
      </c>
      <c r="Y4003" s="20">
        <f t="shared" ca="1" si="1129"/>
        <v>3.9849769009634888E-111</v>
      </c>
      <c r="Z4003" s="21">
        <f t="shared" ca="1" si="1130"/>
        <v>-1</v>
      </c>
      <c r="AA4003" s="6">
        <f ca="1">Z4003-MAX($Z$3:Z4003)</f>
        <v>-6.568180272395117</v>
      </c>
      <c r="AB4003" s="6">
        <f t="shared" ca="1" si="1131"/>
        <v>-0.33342432240984665</v>
      </c>
      <c r="AC4003" s="11">
        <f t="shared" ca="1" si="1132"/>
        <v>3.9849769009628767E-114</v>
      </c>
      <c r="AD4003" s="6">
        <f t="shared" ca="1" si="1133"/>
        <v>-1</v>
      </c>
      <c r="AE4003" s="6">
        <f ca="1">AD4003-MAX($AD$3:AD4003)</f>
        <v>-6.568180272395117</v>
      </c>
      <c r="AF4003" s="6">
        <f t="shared" si="1134"/>
        <v>7.1043541971949065E-2</v>
      </c>
      <c r="AG4003" s="5">
        <f t="shared" si="1125"/>
        <v>2.5067249319656688</v>
      </c>
      <c r="AH4003" s="6">
        <f>AG4003-MAX($AG$3:AG4003)</f>
        <v>-0.31997069290349556</v>
      </c>
      <c r="AI4003" s="5"/>
      <c r="AJ4003" s="5">
        <f t="shared" si="1126"/>
        <v>2.5067249319656688</v>
      </c>
      <c r="AK4003" s="5"/>
    </row>
    <row r="4004" spans="1:37" x14ac:dyDescent="0.5">
      <c r="A4004" s="14">
        <v>1629637200000</v>
      </c>
      <c r="B4004" s="26" t="d">
        <v>2021-01-26T05:00:00.00000020954757600</v>
      </c>
      <c r="C4004" s="23" t="s">
        <v>10</v>
      </c>
      <c r="D4004" s="27">
        <v>1340.14</v>
      </c>
      <c r="E4004" s="27">
        <v>1348.71</v>
      </c>
      <c r="F4004" s="27">
        <v>1326.57</v>
      </c>
      <c r="G4004" s="27">
        <v>1339.41</v>
      </c>
      <c r="H4004" s="27">
        <v>93224.054999999993</v>
      </c>
      <c r="I4004" s="27">
        <v>124734689</v>
      </c>
      <c r="J4004" s="15">
        <v>117829</v>
      </c>
      <c r="K4004" s="16">
        <v>4002</v>
      </c>
      <c r="L4004">
        <f ca="1">IF(K4004&gt;=$AM$5,AVERAGE(G4004:OFFSET(G4004,-$AM$5+1,,,)),0)</f>
        <v>1339.41</v>
      </c>
      <c r="M4004">
        <f ca="1">IF(K4004&gt;=$AM$6,AVERAGE(G4004:OFFSET(G4004,-$AM$6+1,,,)),0)</f>
        <v>1314.4454444444443</v>
      </c>
      <c r="N4004" s="14">
        <f t="shared" ca="1" si="1119"/>
        <v>1</v>
      </c>
      <c r="O4004" s="14">
        <f t="shared" ca="1" si="1120"/>
        <v>0</v>
      </c>
      <c r="P4004" s="14">
        <f t="shared" ca="1" si="1121"/>
        <v>1</v>
      </c>
      <c r="Q4004" s="17">
        <f t="shared" ca="1" si="1127"/>
        <v>1793</v>
      </c>
      <c r="R4004" s="32">
        <f t="shared" ca="1" si="1128"/>
        <v>-1290.9600000000489</v>
      </c>
      <c r="S4004" s="19">
        <f t="shared" ca="1" si="1136"/>
        <v>-5.3723603446199399E-4</v>
      </c>
      <c r="T4004" s="17">
        <f t="shared" ca="1" si="1135"/>
        <v>2401675.1800000081</v>
      </c>
      <c r="U4004" s="19">
        <f t="shared" ca="1" si="1122"/>
        <v>2.4016751800000082</v>
      </c>
      <c r="V4004" s="31">
        <f t="shared" ca="1" si="1123"/>
        <v>1.4016751800000082</v>
      </c>
      <c r="W4004" s="21">
        <f ca="1">MIN((T4004-MAX($T$3:T4004))/MAX($T$3:T4004),0)</f>
        <v>-0.20886020503964886</v>
      </c>
      <c r="X4004" s="22">
        <f t="shared" ca="1" si="1124"/>
        <v>-0.53470719939014066</v>
      </c>
      <c r="Y4004" s="20">
        <f t="shared" ca="1" si="1129"/>
        <v>1.8541810626148996E-111</v>
      </c>
      <c r="Z4004" s="21">
        <f t="shared" ca="1" si="1130"/>
        <v>-1</v>
      </c>
      <c r="AA4004" s="6">
        <f ca="1">Z4004-MAX($Z$3:Z4004)</f>
        <v>-6.568180272395117</v>
      </c>
      <c r="AB4004" s="6">
        <f t="shared" ca="1" si="1131"/>
        <v>-0.53470719939014066</v>
      </c>
      <c r="AC4004" s="11">
        <f t="shared" ca="1" si="1132"/>
        <v>1.854181062614615E-114</v>
      </c>
      <c r="AD4004" s="6">
        <f t="shared" ca="1" si="1133"/>
        <v>-1</v>
      </c>
      <c r="AE4004" s="6">
        <f ca="1">AD4004-MAX($AD$3:AD4004)</f>
        <v>-6.568180272395117</v>
      </c>
      <c r="AF4004" s="6">
        <f t="shared" si="1134"/>
        <v>-1.8840276324052496E-3</v>
      </c>
      <c r="AG4004" s="5">
        <f t="shared" si="1125"/>
        <v>2.5048409043332636</v>
      </c>
      <c r="AH4004" s="6">
        <f>AG4004-MAX($AG$3:AG4004)</f>
        <v>-0.32185472053590081</v>
      </c>
      <c r="AI4004" s="5"/>
      <c r="AJ4004" s="5">
        <f t="shared" si="1126"/>
        <v>2.5048409043332636</v>
      </c>
      <c r="AK4004" s="5"/>
    </row>
    <row r="4005" spans="1:37" x14ac:dyDescent="0.5">
      <c r="A4005" s="14">
        <v>1629640800000</v>
      </c>
      <c r="B4005" s="26" t="d">
        <v>2021-01-26T06:00:00.000</v>
      </c>
      <c r="C4005" s="23" t="s">
        <v>10</v>
      </c>
      <c r="D4005" s="27">
        <v>1339.4</v>
      </c>
      <c r="E4005" s="27">
        <v>1339.57</v>
      </c>
      <c r="F4005" s="27">
        <v>1310</v>
      </c>
      <c r="G4005" s="27">
        <v>1315.63</v>
      </c>
      <c r="H4005" s="27">
        <v>168417.022</v>
      </c>
      <c r="I4005" s="27">
        <v>222492325</v>
      </c>
      <c r="J4005" s="15">
        <v>205980</v>
      </c>
      <c r="K4005" s="16">
        <v>4003</v>
      </c>
      <c r="L4005">
        <f ca="1">IF(K4005&gt;=$AM$5,AVERAGE(G4005:OFFSET(G4005,-$AM$5+1,,,)),0)</f>
        <v>1315.63</v>
      </c>
      <c r="M4005">
        <f ca="1">IF(K4005&gt;=$AM$6,AVERAGE(G4005:OFFSET(G4005,-$AM$6+1,,,)),0)</f>
        <v>1315.6853333333333</v>
      </c>
      <c r="N4005" s="14">
        <f t="shared" ca="1" si="1119"/>
        <v>0</v>
      </c>
      <c r="O4005" s="14">
        <f t="shared" ca="1" si="1120"/>
        <v>-1</v>
      </c>
      <c r="P4005" s="14">
        <f t="shared" ca="1" si="1121"/>
        <v>-1</v>
      </c>
      <c r="Q4005" s="17">
        <f t="shared" ca="1" si="1127"/>
        <v>1793</v>
      </c>
      <c r="R4005" s="32">
        <f t="shared" ca="1" si="1128"/>
        <v>-42637.53999999995</v>
      </c>
      <c r="S4005" s="19">
        <f t="shared" ca="1" si="1136"/>
        <v>-1.7753250046078174E-2</v>
      </c>
      <c r="T4005" s="17">
        <f t="shared" ca="1" si="1135"/>
        <v>2359037.640000008</v>
      </c>
      <c r="U4005" s="19">
        <f t="shared" ca="1" si="1122"/>
        <v>2.3590376400000079</v>
      </c>
      <c r="V4005" s="31">
        <f t="shared" ca="1" si="1123"/>
        <v>1.3590376400000079</v>
      </c>
      <c r="W4005" s="21">
        <f ca="1">MIN((T4005-MAX($T$3:T4005))/MAX($T$3:T4005),0)</f>
        <v>-0.22290550764098302</v>
      </c>
      <c r="X4005" s="22">
        <f t="shared" ca="1" si="1124"/>
        <v>0.80658331157124641</v>
      </c>
      <c r="Y4005" s="20">
        <f t="shared" ca="1" si="1129"/>
        <v>3.3497325643515183E-111</v>
      </c>
      <c r="Z4005" s="21">
        <f t="shared" ca="1" si="1130"/>
        <v>-1</v>
      </c>
      <c r="AA4005" s="6">
        <f ca="1">Z4005-MAX($Z$3:Z4005)</f>
        <v>-6.568180272395117</v>
      </c>
      <c r="AB4005" s="6">
        <f t="shared" ca="1" si="1131"/>
        <v>0.80658331157124641</v>
      </c>
      <c r="AC4005" s="11">
        <f t="shared" ca="1" si="1132"/>
        <v>3.3497325643510036E-114</v>
      </c>
      <c r="AD4005" s="6">
        <f t="shared" ca="1" si="1133"/>
        <v>-1</v>
      </c>
      <c r="AE4005" s="6">
        <f ca="1">AD4005-MAX($AD$3:AD4005)</f>
        <v>-6.568180272395117</v>
      </c>
      <c r="AF4005" s="6">
        <f t="shared" si="1134"/>
        <v>-6.2225245970274123E-2</v>
      </c>
      <c r="AG4005" s="5">
        <f t="shared" si="1125"/>
        <v>2.4426156583629894</v>
      </c>
      <c r="AH4005" s="6">
        <f>AG4005-MAX($AG$3:AG4005)</f>
        <v>-0.38407996650617493</v>
      </c>
      <c r="AI4005" s="5"/>
      <c r="AJ4005" s="5">
        <f t="shared" si="1126"/>
        <v>2.4426156583629894</v>
      </c>
      <c r="AK4005" s="5"/>
    </row>
    <row r="4006" spans="1:37" x14ac:dyDescent="0.5">
      <c r="A4006" s="14">
        <v>1629644400000</v>
      </c>
      <c r="B4006" s="26" t="d">
        <v>2021-01-26T06:59:59.99999979045242400</v>
      </c>
      <c r="C4006" s="23" t="s">
        <v>10</v>
      </c>
      <c r="D4006" s="27">
        <v>1315.86</v>
      </c>
      <c r="E4006" s="27">
        <v>1325</v>
      </c>
      <c r="F4006" s="27">
        <v>1302.33</v>
      </c>
      <c r="G4006" s="27">
        <v>1318.45</v>
      </c>
      <c r="H4006" s="27">
        <v>162234.32</v>
      </c>
      <c r="I4006" s="27">
        <v>212970239</v>
      </c>
      <c r="J4006" s="15">
        <v>176372</v>
      </c>
      <c r="K4006" s="16">
        <v>4004</v>
      </c>
      <c r="L4006">
        <f ca="1">IF(K4006&gt;=$AM$5,AVERAGE(G4006:OFFSET(G4006,-$AM$5+1,,,)),0)</f>
        <v>1318.45</v>
      </c>
      <c r="M4006">
        <f ca="1">IF(K4006&gt;=$AM$6,AVERAGE(G4006:OFFSET(G4006,-$AM$6+1,,,)),0)</f>
        <v>1316.7813333333334</v>
      </c>
      <c r="N4006" s="14">
        <f t="shared" ca="1" si="1119"/>
        <v>1</v>
      </c>
      <c r="O4006" s="14">
        <f t="shared" ca="1" si="1120"/>
        <v>0</v>
      </c>
      <c r="P4006" s="14">
        <f t="shared" ca="1" si="1121"/>
        <v>1</v>
      </c>
      <c r="Q4006" s="17">
        <f t="shared" ca="1" si="1127"/>
        <v>-1793</v>
      </c>
      <c r="R4006" s="32">
        <f t="shared" ca="1" si="1128"/>
        <v>-5056.2599999998856</v>
      </c>
      <c r="S4006" s="19">
        <f t="shared" ca="1" si="1136"/>
        <v>-2.1433570682661378E-3</v>
      </c>
      <c r="T4006" s="17">
        <f t="shared" ca="1" si="1135"/>
        <v>2353981.3800000083</v>
      </c>
      <c r="U4006" s="19">
        <f t="shared" ca="1" si="1122"/>
        <v>2.3539813800000084</v>
      </c>
      <c r="V4006" s="31">
        <f t="shared" ca="1" si="1123"/>
        <v>1.3539813800000084</v>
      </c>
      <c r="W4006" s="21">
        <f ca="1">MIN((T4006-MAX($T$3:T4006))/MAX($T$3:T4006),0)</f>
        <v>-0.22457109861389135</v>
      </c>
      <c r="X4006" s="22">
        <f t="shared" ca="1" si="1124"/>
        <v>3.6710671680205809E-2</v>
      </c>
      <c r="Y4006" s="20">
        <f t="shared" ca="1" si="1129"/>
        <v>3.4727034967379208E-111</v>
      </c>
      <c r="Z4006" s="21">
        <f t="shared" ca="1" si="1130"/>
        <v>-1</v>
      </c>
      <c r="AA4006" s="6">
        <f ca="1">Z4006-MAX($Z$3:Z4006)</f>
        <v>-6.568180272395117</v>
      </c>
      <c r="AB4006" s="6">
        <f t="shared" ca="1" si="1131"/>
        <v>3.6710671680205809E-2</v>
      </c>
      <c r="AC4006" s="11">
        <f t="shared" ca="1" si="1132"/>
        <v>3.4727034967373874E-114</v>
      </c>
      <c r="AD4006" s="6">
        <f t="shared" ca="1" si="1133"/>
        <v>-1</v>
      </c>
      <c r="AE4006" s="6">
        <f ca="1">AD4006-MAX($AD$3:AD4006)</f>
        <v>-6.568180272395117</v>
      </c>
      <c r="AF4006" s="6">
        <f t="shared" si="1134"/>
        <v>7.3791082269201169E-3</v>
      </c>
      <c r="AG4006" s="5">
        <f t="shared" si="1125"/>
        <v>2.4499947665899096</v>
      </c>
      <c r="AH4006" s="6">
        <f>AG4006-MAX($AG$3:AG4006)</f>
        <v>-0.37670085827925481</v>
      </c>
      <c r="AI4006" s="5"/>
      <c r="AJ4006" s="5">
        <f t="shared" si="1126"/>
        <v>2.4499947665899096</v>
      </c>
      <c r="AK4006" s="5"/>
    </row>
    <row r="4007" spans="1:37" x14ac:dyDescent="0.5">
      <c r="A4007" s="14">
        <v>1629648000000</v>
      </c>
      <c r="B4007" s="26" t="d">
        <v>2021-01-26T08:00:00.00000020954757600</v>
      </c>
      <c r="C4007" s="23" t="s">
        <v>10</v>
      </c>
      <c r="D4007" s="27">
        <v>1318.46</v>
      </c>
      <c r="E4007" s="27">
        <v>1334.97</v>
      </c>
      <c r="F4007" s="27">
        <v>1305.07</v>
      </c>
      <c r="G4007" s="27">
        <v>1329.96</v>
      </c>
      <c r="H4007" s="27">
        <v>146352.64499999999</v>
      </c>
      <c r="I4007" s="27">
        <v>193407477</v>
      </c>
      <c r="J4007" s="15">
        <v>135300</v>
      </c>
      <c r="K4007" s="16">
        <v>4005</v>
      </c>
      <c r="L4007">
        <f ca="1">IF(K4007&gt;=$AM$5,AVERAGE(G4007:OFFSET(G4007,-$AM$5+1,,,)),0)</f>
        <v>1329.96</v>
      </c>
      <c r="M4007">
        <f ca="1">IF(K4007&gt;=$AM$6,AVERAGE(G4007:OFFSET(G4007,-$AM$6+1,,,)),0)</f>
        <v>1317.8555555555556</v>
      </c>
      <c r="N4007" s="14">
        <f t="shared" ca="1" si="1119"/>
        <v>1</v>
      </c>
      <c r="O4007" s="14">
        <f t="shared" ca="1" si="1120"/>
        <v>0</v>
      </c>
      <c r="P4007" s="14">
        <f t="shared" ca="1" si="1121"/>
        <v>1</v>
      </c>
      <c r="Q4007" s="17">
        <f t="shared" ca="1" si="1127"/>
        <v>1785</v>
      </c>
      <c r="R4007" s="32">
        <f t="shared" ca="1" si="1128"/>
        <v>20545.349999999984</v>
      </c>
      <c r="S4007" s="19">
        <f t="shared" ca="1" si="1136"/>
        <v>8.7279152564919242E-3</v>
      </c>
      <c r="T4007" s="17">
        <f t="shared" ca="1" si="1135"/>
        <v>2374526.7300000084</v>
      </c>
      <c r="U4007" s="19">
        <f t="shared" ca="1" si="1122"/>
        <v>2.3745267300000084</v>
      </c>
      <c r="V4007" s="31">
        <f t="shared" ca="1" si="1123"/>
        <v>1.3745267300000084</v>
      </c>
      <c r="W4007" s="21">
        <f ca="1">MIN((T4007-MAX($T$3:T4007))/MAX($T$3:T4007),0)</f>
        <v>-0.21780322087515874</v>
      </c>
      <c r="X4007" s="22">
        <f t="shared" ca="1" si="1124"/>
        <v>-9.7893435864865208E-2</v>
      </c>
      <c r="Y4007" s="20">
        <f t="shared" ca="1" si="1129"/>
        <v>3.1327486197023139E-111</v>
      </c>
      <c r="Z4007" s="21">
        <f t="shared" ca="1" si="1130"/>
        <v>-1</v>
      </c>
      <c r="AA4007" s="6">
        <f ca="1">Z4007-MAX($Z$3:Z4007)</f>
        <v>-6.568180272395117</v>
      </c>
      <c r="AB4007" s="6">
        <f t="shared" ca="1" si="1131"/>
        <v>-9.7893435864865208E-2</v>
      </c>
      <c r="AC4007" s="11">
        <f t="shared" ca="1" si="1132"/>
        <v>3.1327486197018329E-114</v>
      </c>
      <c r="AD4007" s="6">
        <f t="shared" ca="1" si="1133"/>
        <v>-1</v>
      </c>
      <c r="AE4007" s="6">
        <f ca="1">AD4007-MAX($AD$3:AD4007)</f>
        <v>-6.568180272395117</v>
      </c>
      <c r="AF4007" s="6">
        <f t="shared" si="1134"/>
        <v>3.0118275068034439E-2</v>
      </c>
      <c r="AG4007" s="5">
        <f t="shared" si="1125"/>
        <v>2.480113041657944</v>
      </c>
      <c r="AH4007" s="6">
        <f>AG4007-MAX($AG$3:AG4007)</f>
        <v>-0.34658258321122037</v>
      </c>
      <c r="AI4007" s="5"/>
      <c r="AJ4007" s="5">
        <f t="shared" si="1126"/>
        <v>2.480113041657944</v>
      </c>
      <c r="AK4007" s="5"/>
    </row>
    <row r="4008" spans="1:37" x14ac:dyDescent="0.5">
      <c r="A4008" s="14">
        <v>1629651600000</v>
      </c>
      <c r="B4008" s="26" t="d">
        <v>2021-01-26T09:00:00.000</v>
      </c>
      <c r="C4008" s="23" t="s">
        <v>10</v>
      </c>
      <c r="D4008" s="27">
        <v>1329.97</v>
      </c>
      <c r="E4008" s="27">
        <v>1334.16</v>
      </c>
      <c r="F4008" s="27">
        <v>1294.44</v>
      </c>
      <c r="G4008" s="27">
        <v>1316.6</v>
      </c>
      <c r="H4008" s="27">
        <v>201383.674</v>
      </c>
      <c r="I4008" s="27">
        <v>264345104</v>
      </c>
      <c r="J4008" s="15">
        <v>68693</v>
      </c>
      <c r="K4008" s="16">
        <v>4006</v>
      </c>
      <c r="L4008">
        <f ca="1">IF(K4008&gt;=$AM$5,AVERAGE(G4008:OFFSET(G4008,-$AM$5+1,,,)),0)</f>
        <v>1316.6</v>
      </c>
      <c r="M4008">
        <f ca="1">IF(K4008&gt;=$AM$6,AVERAGE(G4008:OFFSET(G4008,-$AM$6+1,,,)),0)</f>
        <v>1318.7742222222223</v>
      </c>
      <c r="N4008" s="14">
        <f t="shared" ca="1" si="1119"/>
        <v>0</v>
      </c>
      <c r="O4008" s="14">
        <f t="shared" ca="1" si="1120"/>
        <v>-1</v>
      </c>
      <c r="P4008" s="14">
        <f t="shared" ca="1" si="1121"/>
        <v>-1</v>
      </c>
      <c r="Q4008" s="17">
        <f t="shared" ca="1" si="1127"/>
        <v>1785</v>
      </c>
      <c r="R4008" s="32">
        <f t="shared" ca="1" si="1128"/>
        <v>-23847.600000000228</v>
      </c>
      <c r="S4008" s="19">
        <f t="shared" ca="1" si="1136"/>
        <v>-1.0043096040447666E-2</v>
      </c>
      <c r="T4008" s="17">
        <f t="shared" ca="1" si="1135"/>
        <v>2350679.1300000083</v>
      </c>
      <c r="U4008" s="19">
        <f t="shared" ca="1" si="1122"/>
        <v>2.3506791300000081</v>
      </c>
      <c r="V4008" s="31">
        <f t="shared" ca="1" si="1123"/>
        <v>1.3506791300000081</v>
      </c>
      <c r="W4008" s="21">
        <f ca="1">MIN((T4008-MAX($T$3:T4008))/MAX($T$3:T4008),0)</f>
        <v>-0.22565889825043831</v>
      </c>
      <c r="X4008" s="22">
        <f t="shared" ca="1" si="1124"/>
        <v>0.376016634342345</v>
      </c>
      <c r="Y4008" s="20">
        <f t="shared" ca="1" si="1129"/>
        <v>4.3107142119234049E-111</v>
      </c>
      <c r="Z4008" s="21">
        <f t="shared" ca="1" si="1130"/>
        <v>-1</v>
      </c>
      <c r="AA4008" s="6">
        <f ca="1">Z4008-MAX($Z$3:Z4008)</f>
        <v>-6.568180272395117</v>
      </c>
      <c r="AB4008" s="6">
        <f t="shared" ca="1" si="1131"/>
        <v>0.376016634342345</v>
      </c>
      <c r="AC4008" s="11">
        <f t="shared" ca="1" si="1132"/>
        <v>4.3107142119227432E-114</v>
      </c>
      <c r="AD4008" s="6">
        <f t="shared" ca="1" si="1133"/>
        <v>-1</v>
      </c>
      <c r="AE4008" s="6">
        <f ca="1">AD4008-MAX($AD$3:AD4008)</f>
        <v>-6.568180272395117</v>
      </c>
      <c r="AF4008" s="6">
        <f t="shared" si="1134"/>
        <v>-3.4959179401298002E-2</v>
      </c>
      <c r="AG4008" s="5">
        <f t="shared" si="1125"/>
        <v>2.445153862256646</v>
      </c>
      <c r="AH4008" s="6">
        <f>AG4008-MAX($AG$3:AG4008)</f>
        <v>-0.38154176261251838</v>
      </c>
      <c r="AI4008" s="5"/>
      <c r="AJ4008" s="5">
        <f t="shared" si="1126"/>
        <v>2.445153862256646</v>
      </c>
      <c r="AK4008" s="5"/>
    </row>
    <row r="4009" spans="1:37" x14ac:dyDescent="0.5">
      <c r="A4009" s="14">
        <v>1629655200000</v>
      </c>
      <c r="B4009" s="26" t="d">
        <v>2021-01-26T09:59:59.99999979045242400</v>
      </c>
      <c r="C4009" s="23" t="s">
        <v>10</v>
      </c>
      <c r="D4009" s="27">
        <v>1316.6</v>
      </c>
      <c r="E4009" s="27">
        <v>1348.28</v>
      </c>
      <c r="F4009" s="27">
        <v>1311.57</v>
      </c>
      <c r="G4009" s="27">
        <v>1338.95</v>
      </c>
      <c r="H4009" s="27">
        <v>198389.59599999999</v>
      </c>
      <c r="I4009" s="27">
        <v>263992838</v>
      </c>
      <c r="J4009" s="15">
        <v>159351</v>
      </c>
      <c r="K4009" s="16">
        <v>4007</v>
      </c>
      <c r="L4009">
        <f ca="1">IF(K4009&gt;=$AM$5,AVERAGE(G4009:OFFSET(G4009,-$AM$5+1,,,)),0)</f>
        <v>1338.95</v>
      </c>
      <c r="M4009">
        <f ca="1">IF(K4009&gt;=$AM$6,AVERAGE(G4009:OFFSET(G4009,-$AM$6+1,,,)),0)</f>
        <v>1319.8767777777778</v>
      </c>
      <c r="N4009" s="14">
        <f t="shared" ca="1" si="1119"/>
        <v>1</v>
      </c>
      <c r="O4009" s="14">
        <f t="shared" ca="1" si="1120"/>
        <v>0</v>
      </c>
      <c r="P4009" s="14">
        <f t="shared" ca="1" si="1121"/>
        <v>1</v>
      </c>
      <c r="Q4009" s="17">
        <f t="shared" ca="1" si="1127"/>
        <v>-1785</v>
      </c>
      <c r="R4009" s="32">
        <f t="shared" ca="1" si="1128"/>
        <v>-39894.75000000024</v>
      </c>
      <c r="S4009" s="19">
        <f t="shared" ca="1" si="1136"/>
        <v>-1.6971584718157642E-2</v>
      </c>
      <c r="T4009" s="17">
        <f t="shared" ca="1" si="1135"/>
        <v>2310784.3800000078</v>
      </c>
      <c r="U4009" s="19">
        <f t="shared" ca="1" si="1122"/>
        <v>2.3107843800000079</v>
      </c>
      <c r="V4009" s="31">
        <f t="shared" ca="1" si="1123"/>
        <v>1.3107843800000079</v>
      </c>
      <c r="W4009" s="21">
        <f ca="1">MIN((T4009-MAX($T$3:T4009))/MAX($T$3:T4009),0)</f>
        <v>-0.23880069385953259</v>
      </c>
      <c r="X4009" s="22">
        <f t="shared" ca="1" si="1124"/>
        <v>1.4867530920108285E-2</v>
      </c>
      <c r="Y4009" s="20">
        <f t="shared" ca="1" si="1129"/>
        <v>4.3748038887569267E-111</v>
      </c>
      <c r="Z4009" s="21">
        <f t="shared" ca="1" si="1130"/>
        <v>-1</v>
      </c>
      <c r="AA4009" s="6">
        <f ca="1">Z4009-MAX($Z$3:Z4009)</f>
        <v>-6.568180272395117</v>
      </c>
      <c r="AB4009" s="6">
        <f t="shared" ca="1" si="1131"/>
        <v>1.4867530920108285E-2</v>
      </c>
      <c r="AC4009" s="11">
        <f t="shared" ca="1" si="1132"/>
        <v>4.3748038887562547E-114</v>
      </c>
      <c r="AD4009" s="6">
        <f t="shared" ca="1" si="1133"/>
        <v>-1</v>
      </c>
      <c r="AE4009" s="6">
        <f ca="1">AD4009-MAX($AD$3:AD4009)</f>
        <v>-6.568180272395117</v>
      </c>
      <c r="AF4009" s="6">
        <f t="shared" si="1134"/>
        <v>5.8483357755914067E-2</v>
      </c>
      <c r="AG4009" s="5">
        <f t="shared" si="1125"/>
        <v>2.5036372200125601</v>
      </c>
      <c r="AH4009" s="6">
        <f>AG4009-MAX($AG$3:AG4009)</f>
        <v>-0.32305840485660431</v>
      </c>
      <c r="AI4009" s="5"/>
      <c r="AJ4009" s="5">
        <f t="shared" si="1126"/>
        <v>2.5036372200125601</v>
      </c>
      <c r="AK4009" s="5"/>
    </row>
    <row r="4010" spans="1:37" x14ac:dyDescent="0.5">
      <c r="A4010" s="14">
        <v>1629658800000</v>
      </c>
      <c r="B4010" s="26" t="d">
        <v>2021-01-26T11:00:00.00000020954757600</v>
      </c>
      <c r="C4010" s="23" t="s">
        <v>10</v>
      </c>
      <c r="D4010" s="27">
        <v>1338.71</v>
      </c>
      <c r="E4010" s="27">
        <v>1339.23</v>
      </c>
      <c r="F4010" s="27">
        <v>1310.1300000000001</v>
      </c>
      <c r="G4010" s="27">
        <v>1314.68</v>
      </c>
      <c r="H4010" s="27">
        <v>163222.584</v>
      </c>
      <c r="I4010" s="27">
        <v>215836020</v>
      </c>
      <c r="J4010" s="15">
        <v>73032</v>
      </c>
      <c r="K4010" s="16">
        <v>4008</v>
      </c>
      <c r="L4010">
        <f ca="1">IF(K4010&gt;=$AM$5,AVERAGE(G4010:OFFSET(G4010,-$AM$5+1,,,)),0)</f>
        <v>1314.68</v>
      </c>
      <c r="M4010">
        <f ca="1">IF(K4010&gt;=$AM$6,AVERAGE(G4010:OFFSET(G4010,-$AM$6+1,,,)),0)</f>
        <v>1320.7634444444445</v>
      </c>
      <c r="N4010" s="14">
        <f t="shared" ca="1" si="1119"/>
        <v>0</v>
      </c>
      <c r="O4010" s="14">
        <f t="shared" ca="1" si="1120"/>
        <v>-1</v>
      </c>
      <c r="P4010" s="14">
        <f t="shared" ca="1" si="1121"/>
        <v>-1</v>
      </c>
      <c r="Q4010" s="17">
        <f t="shared" ca="1" si="1127"/>
        <v>1725</v>
      </c>
      <c r="R4010" s="32">
        <f t="shared" ca="1" si="1128"/>
        <v>-41865.749999999971</v>
      </c>
      <c r="S4010" s="19">
        <f t="shared" ca="1" si="1136"/>
        <v>-1.8117549331885231E-2</v>
      </c>
      <c r="T4010" s="17">
        <f t="shared" ca="1" si="1135"/>
        <v>2268918.6300000078</v>
      </c>
      <c r="U4010" s="19">
        <f t="shared" ca="1" si="1122"/>
        <v>2.2689186300000079</v>
      </c>
      <c r="V4010" s="31">
        <f t="shared" ca="1" si="1123"/>
        <v>1.2689186300000079</v>
      </c>
      <c r="W4010" s="21">
        <f ca="1">MIN((T4010-MAX($T$3:T4010))/MAX($T$3:T4010),0)</f>
        <v>-0.25259175983992932</v>
      </c>
      <c r="X4010" s="22">
        <f t="shared" ca="1" si="1124"/>
        <v>-0.17726238023086649</v>
      </c>
      <c r="Y4010" s="20">
        <f t="shared" ca="1" si="1129"/>
        <v>3.5993157383926232E-111</v>
      </c>
      <c r="Z4010" s="21">
        <f t="shared" ca="1" si="1130"/>
        <v>-1</v>
      </c>
      <c r="AA4010" s="6">
        <f ca="1">Z4010-MAX($Z$3:Z4010)</f>
        <v>-6.568180272395117</v>
      </c>
      <c r="AB4010" s="6">
        <f t="shared" ca="1" si="1131"/>
        <v>-0.17726238023086649</v>
      </c>
      <c r="AC4010" s="11">
        <f t="shared" ca="1" si="1132"/>
        <v>3.5993157383920701E-114</v>
      </c>
      <c r="AD4010" s="6">
        <f t="shared" ca="1" si="1133"/>
        <v>-1</v>
      </c>
      <c r="AE4010" s="6">
        <f ca="1">AD4010-MAX($AD$3:AD4010)</f>
        <v>-6.568180272395117</v>
      </c>
      <c r="AF4010" s="6">
        <f t="shared" si="1134"/>
        <v>-6.3507431442328066E-2</v>
      </c>
      <c r="AG4010" s="5">
        <f t="shared" si="1125"/>
        <v>2.440129788570232</v>
      </c>
      <c r="AH4010" s="6">
        <f>AG4010-MAX($AG$3:AG4010)</f>
        <v>-0.38656583629893237</v>
      </c>
      <c r="AI4010" s="5"/>
      <c r="AJ4010" s="5">
        <f t="shared" si="1126"/>
        <v>2.440129788570232</v>
      </c>
      <c r="AK4010" s="5"/>
    </row>
    <row r="4011" spans="1:37" x14ac:dyDescent="0.5">
      <c r="A4011" s="14">
        <v>1629662400000</v>
      </c>
      <c r="B4011" s="26" t="d">
        <v>2021-01-26T12:00:00.000</v>
      </c>
      <c r="C4011" s="23" t="s">
        <v>10</v>
      </c>
      <c r="D4011" s="27">
        <v>1314.68</v>
      </c>
      <c r="E4011" s="27">
        <v>1320.85</v>
      </c>
      <c r="F4011" s="27">
        <v>1271</v>
      </c>
      <c r="G4011" s="27">
        <v>1273.8699999999999</v>
      </c>
      <c r="H4011" s="27">
        <v>341742.28</v>
      </c>
      <c r="I4011" s="27">
        <v>443184123</v>
      </c>
      <c r="J4011" s="15">
        <v>88317</v>
      </c>
      <c r="K4011" s="16">
        <v>4009</v>
      </c>
      <c r="L4011">
        <f ca="1">IF(K4011&gt;=$AM$5,AVERAGE(G4011:OFFSET(G4011,-$AM$5+1,,,)),0)</f>
        <v>1273.8699999999999</v>
      </c>
      <c r="M4011">
        <f ca="1">IF(K4011&gt;=$AM$6,AVERAGE(G4011:OFFSET(G4011,-$AM$6+1,,,)),0)</f>
        <v>1320.8920000000001</v>
      </c>
      <c r="N4011" s="14">
        <f t="shared" ca="1" si="1119"/>
        <v>0</v>
      </c>
      <c r="O4011" s="14">
        <f t="shared" ca="1" si="1120"/>
        <v>-1</v>
      </c>
      <c r="P4011" s="14">
        <f t="shared" ca="1" si="1121"/>
        <v>-1</v>
      </c>
      <c r="Q4011" s="17">
        <f t="shared" ca="1" si="1127"/>
        <v>-1725</v>
      </c>
      <c r="R4011" s="32">
        <f t="shared" ca="1" si="1128"/>
        <v>70397.250000000291</v>
      </c>
      <c r="S4011" s="19">
        <f t="shared" ca="1" si="1136"/>
        <v>3.1026784772797272E-2</v>
      </c>
      <c r="T4011" s="17">
        <f t="shared" ca="1" si="1135"/>
        <v>2339315.8800000083</v>
      </c>
      <c r="U4011" s="19">
        <f t="shared" ca="1" si="1122"/>
        <v>2.3393158800000085</v>
      </c>
      <c r="V4011" s="31">
        <f t="shared" ca="1" si="1123"/>
        <v>1.3393158800000085</v>
      </c>
      <c r="W4011" s="21">
        <f ca="1">MIN((T4011-MAX($T$3:T4011))/MAX($T$3:T4011),0)</f>
        <v>-0.22940208523506758</v>
      </c>
      <c r="X4011" s="22">
        <f t="shared" ca="1" si="1124"/>
        <v>-1.0937193348195002</v>
      </c>
      <c r="Y4011" s="20">
        <f t="shared" ca="1" si="1129"/>
        <v>-3.3732547680751522E-112</v>
      </c>
      <c r="Z4011" s="21">
        <f t="shared" ca="1" si="1130"/>
        <v>-1</v>
      </c>
      <c r="AA4011" s="6">
        <f ca="1">Z4011-MAX($Z$3:Z4011)</f>
        <v>-6.568180272395117</v>
      </c>
      <c r="AB4011" s="6">
        <f t="shared" ca="1" si="1131"/>
        <v>-1.0937193348195002</v>
      </c>
      <c r="AC4011" s="11">
        <f t="shared" ca="1" si="1132"/>
        <v>-3.3732547680746283E-115</v>
      </c>
      <c r="AD4011" s="6">
        <f t="shared" ca="1" si="1133"/>
        <v>-1</v>
      </c>
      <c r="AE4011" s="6">
        <f ca="1">AD4011-MAX($AD$3:AD4011)</f>
        <v>-6.568180272395117</v>
      </c>
      <c r="AF4011" s="6">
        <f t="shared" si="1134"/>
        <v>-0.10678773288674925</v>
      </c>
      <c r="AG4011" s="5">
        <f t="shared" si="1125"/>
        <v>2.3333420556834827</v>
      </c>
      <c r="AH4011" s="6">
        <f>AG4011-MAX($AG$3:AG4011)</f>
        <v>-0.49335356918568163</v>
      </c>
      <c r="AI4011" s="5"/>
      <c r="AJ4011" s="5">
        <f t="shared" si="1126"/>
        <v>2.3333420556834827</v>
      </c>
      <c r="AK4011" s="5"/>
    </row>
    <row r="4012" spans="1:37" x14ac:dyDescent="0.5">
      <c r="A4012" s="14">
        <v>1629666000000</v>
      </c>
      <c r="B4012" s="26" t="d">
        <v>2021-01-26T12:59:59.99999979045242400</v>
      </c>
      <c r="C4012" s="23" t="s">
        <v>10</v>
      </c>
      <c r="D4012" s="27">
        <v>1273.8499999999999</v>
      </c>
      <c r="E4012" s="27">
        <v>1294</v>
      </c>
      <c r="F4012" s="27">
        <v>1259.99</v>
      </c>
      <c r="G4012" s="27">
        <v>1285.5999999999999</v>
      </c>
      <c r="H4012" s="27">
        <v>306992.44799999997</v>
      </c>
      <c r="I4012" s="27">
        <v>392798195</v>
      </c>
      <c r="J4012" s="15">
        <v>67132</v>
      </c>
      <c r="K4012" s="16">
        <v>4010</v>
      </c>
      <c r="L4012">
        <f ca="1">IF(K4012&gt;=$AM$5,AVERAGE(G4012:OFFSET(G4012,-$AM$5+1,,,)),0)</f>
        <v>1285.5999999999999</v>
      </c>
      <c r="M4012">
        <f ca="1">IF(K4012&gt;=$AM$6,AVERAGE(G4012:OFFSET(G4012,-$AM$6+1,,,)),0)</f>
        <v>1321.0848888888891</v>
      </c>
      <c r="N4012" s="14">
        <f t="shared" ca="1" si="1119"/>
        <v>0</v>
      </c>
      <c r="O4012" s="14">
        <f t="shared" ca="1" si="1120"/>
        <v>-1</v>
      </c>
      <c r="P4012" s="14">
        <f t="shared" ca="1" si="1121"/>
        <v>-1</v>
      </c>
      <c r="Q4012" s="17">
        <f t="shared" ca="1" si="1127"/>
        <v>-1725</v>
      </c>
      <c r="R4012" s="32">
        <f t="shared" ca="1" si="1128"/>
        <v>-20234.250000000033</v>
      </c>
      <c r="S4012" s="19">
        <f t="shared" ca="1" si="1136"/>
        <v>-8.6496441857180743E-3</v>
      </c>
      <c r="T4012" s="17">
        <f t="shared" ca="1" si="1135"/>
        <v>2319081.6300000083</v>
      </c>
      <c r="U4012" s="19">
        <f t="shared" ca="1" si="1122"/>
        <v>2.3190816300000083</v>
      </c>
      <c r="V4012" s="31">
        <f t="shared" ca="1" si="1123"/>
        <v>1.3190816300000083</v>
      </c>
      <c r="W4012" s="21">
        <f ca="1">MIN((T4012-MAX($T$3:T4012))/MAX($T$3:T4012),0)</f>
        <v>-0.23606748300804054</v>
      </c>
      <c r="X4012" s="22">
        <f t="shared" ca="1" si="1124"/>
        <v>0.10168432188138987</v>
      </c>
      <c r="Y4012" s="20">
        <f t="shared" ca="1" si="1129"/>
        <v>-3.7162618917000392E-112</v>
      </c>
      <c r="Z4012" s="21">
        <f t="shared" ca="1" si="1130"/>
        <v>-1</v>
      </c>
      <c r="AA4012" s="6">
        <f ca="1">Z4012-MAX($Z$3:Z4012)</f>
        <v>-6.568180272395117</v>
      </c>
      <c r="AB4012" s="6">
        <f t="shared" ca="1" si="1131"/>
        <v>0.10168432188138987</v>
      </c>
      <c r="AC4012" s="11">
        <f t="shared" ca="1" si="1132"/>
        <v>-3.7162618916994618E-115</v>
      </c>
      <c r="AD4012" s="6">
        <f t="shared" ca="1" si="1133"/>
        <v>-1</v>
      </c>
      <c r="AE4012" s="6">
        <f ca="1">AD4012-MAX($AD$3:AD4012)</f>
        <v>-6.568180272395117</v>
      </c>
      <c r="AF4012" s="6">
        <f t="shared" si="1134"/>
        <v>3.0693950177935747E-2</v>
      </c>
      <c r="AG4012" s="5">
        <f t="shared" si="1125"/>
        <v>2.3640360058614185</v>
      </c>
      <c r="AH4012" s="6">
        <f>AG4012-MAX($AG$3:AG4012)</f>
        <v>-0.46265961900774588</v>
      </c>
      <c r="AI4012" s="5"/>
      <c r="AJ4012" s="5">
        <f t="shared" si="1126"/>
        <v>2.3640360058614185</v>
      </c>
      <c r="AK4012" s="5"/>
    </row>
    <row r="4013" spans="1:37" x14ac:dyDescent="0.5">
      <c r="A4013" s="14">
        <v>1629669600000</v>
      </c>
      <c r="B4013" s="26" t="d">
        <v>2021-01-26T14:00:00.00000020954757600</v>
      </c>
      <c r="C4013" s="23" t="s">
        <v>10</v>
      </c>
      <c r="D4013" s="27">
        <v>1285.54</v>
      </c>
      <c r="E4013" s="27">
        <v>1291</v>
      </c>
      <c r="F4013" s="27">
        <v>1244.8699999999999</v>
      </c>
      <c r="G4013" s="27">
        <v>1259.8699999999999</v>
      </c>
      <c r="H4013" s="27">
        <v>305506.12599999999</v>
      </c>
      <c r="I4013" s="27">
        <v>385982586</v>
      </c>
      <c r="J4013" s="15">
        <v>125618</v>
      </c>
      <c r="K4013" s="16">
        <v>4011</v>
      </c>
      <c r="L4013">
        <f ca="1">IF(K4013&gt;=$AM$5,AVERAGE(G4013:OFFSET(G4013,-$AM$5+1,,,)),0)</f>
        <v>1259.8699999999999</v>
      </c>
      <c r="M4013">
        <f ca="1">IF(K4013&gt;=$AM$6,AVERAGE(G4013:OFFSET(G4013,-$AM$6+1,,,)),0)</f>
        <v>1321.1936666666666</v>
      </c>
      <c r="N4013" s="14">
        <f t="shared" ca="1" si="1119"/>
        <v>0</v>
      </c>
      <c r="O4013" s="14">
        <f t="shared" ca="1" si="1120"/>
        <v>-1</v>
      </c>
      <c r="P4013" s="14">
        <f t="shared" ca="1" si="1121"/>
        <v>-1</v>
      </c>
      <c r="Q4013" s="17">
        <f t="shared" ca="1" si="1127"/>
        <v>-1725</v>
      </c>
      <c r="R4013" s="32">
        <f t="shared" ca="1" si="1128"/>
        <v>44384.250000000029</v>
      </c>
      <c r="S4013" s="19">
        <f t="shared" ca="1" si="1136"/>
        <v>1.9138718286514075E-2</v>
      </c>
      <c r="T4013" s="17">
        <f t="shared" ca="1" si="1135"/>
        <v>2363465.8800000083</v>
      </c>
      <c r="U4013" s="19">
        <f t="shared" ca="1" si="1122"/>
        <v>2.3634658800000081</v>
      </c>
      <c r="V4013" s="31">
        <f t="shared" ca="1" si="1123"/>
        <v>1.3634658800000081</v>
      </c>
      <c r="W4013" s="21">
        <f ca="1">MIN((T4013-MAX($T$3:T4013))/MAX($T$3:T4013),0)</f>
        <v>-0.22144679377542381</v>
      </c>
      <c r="X4013" s="22">
        <f t="shared" ca="1" si="1124"/>
        <v>4.8415588386069297E-3</v>
      </c>
      <c r="Y4013" s="20">
        <f t="shared" ca="1" si="1129"/>
        <v>-3.7342543923083776E-112</v>
      </c>
      <c r="Z4013" s="21">
        <f t="shared" ca="1" si="1130"/>
        <v>-1</v>
      </c>
      <c r="AA4013" s="6">
        <f ca="1">Z4013-MAX($Z$3:Z4013)</f>
        <v>-6.568180272395117</v>
      </c>
      <c r="AB4013" s="6">
        <f t="shared" ca="1" si="1131"/>
        <v>4.8415588386069297E-3</v>
      </c>
      <c r="AC4013" s="11">
        <f t="shared" ca="1" si="1132"/>
        <v>-3.7342543923077974E-115</v>
      </c>
      <c r="AD4013" s="6">
        <f t="shared" ca="1" si="1133"/>
        <v>-1</v>
      </c>
      <c r="AE4013" s="6">
        <f ca="1">AD4013-MAX($AD$3:AD4013)</f>
        <v>-6.568180272395117</v>
      </c>
      <c r="AF4013" s="6">
        <f t="shared" si="1134"/>
        <v>-6.7327820808038563E-2</v>
      </c>
      <c r="AG4013" s="5">
        <f t="shared" si="1125"/>
        <v>2.2967081850533799</v>
      </c>
      <c r="AH4013" s="6">
        <f>AG4013-MAX($AG$3:AG4013)</f>
        <v>-0.52998743981578444</v>
      </c>
      <c r="AI4013" s="5"/>
      <c r="AJ4013" s="5">
        <f t="shared" si="1126"/>
        <v>2.2967081850533799</v>
      </c>
      <c r="AK4013" s="5"/>
    </row>
    <row r="4014" spans="1:37" x14ac:dyDescent="0.5">
      <c r="A4014" s="14">
        <v>1629673200000</v>
      </c>
      <c r="B4014" s="26" t="d">
        <v>2021-01-26T15:00:00.000</v>
      </c>
      <c r="C4014" s="23" t="s">
        <v>10</v>
      </c>
      <c r="D4014" s="27">
        <v>1259.98</v>
      </c>
      <c r="E4014" s="27">
        <v>1291.3399999999999</v>
      </c>
      <c r="F4014" s="27">
        <v>1259.07</v>
      </c>
      <c r="G4014" s="27">
        <v>1278.42</v>
      </c>
      <c r="H4014" s="27">
        <v>191751.28599999999</v>
      </c>
      <c r="I4014" s="27">
        <v>245290127</v>
      </c>
      <c r="J4014" s="15">
        <v>157726</v>
      </c>
      <c r="K4014" s="16">
        <v>4012</v>
      </c>
      <c r="L4014">
        <f ca="1">IF(K4014&gt;=$AM$5,AVERAGE(G4014:OFFSET(G4014,-$AM$5+1,,,)),0)</f>
        <v>1278.42</v>
      </c>
      <c r="M4014">
        <f ca="1">IF(K4014&gt;=$AM$6,AVERAGE(G4014:OFFSET(G4014,-$AM$6+1,,,)),0)</f>
        <v>1321.57</v>
      </c>
      <c r="N4014" s="14">
        <f t="shared" ca="1" si="1119"/>
        <v>0</v>
      </c>
      <c r="O4014" s="14">
        <f t="shared" ca="1" si="1120"/>
        <v>-1</v>
      </c>
      <c r="P4014" s="14">
        <f t="shared" ca="1" si="1121"/>
        <v>-1</v>
      </c>
      <c r="Q4014" s="17">
        <f t="shared" ca="1" si="1127"/>
        <v>-1725</v>
      </c>
      <c r="R4014" s="32">
        <f t="shared" ca="1" si="1128"/>
        <v>-31998.750000000313</v>
      </c>
      <c r="S4014" s="19">
        <f t="shared" ca="1" si="1136"/>
        <v>-1.3538909222586366E-2</v>
      </c>
      <c r="T4014" s="17">
        <f t="shared" ca="1" si="1135"/>
        <v>2331467.1300000078</v>
      </c>
      <c r="U4014" s="19">
        <f t="shared" ca="1" si="1122"/>
        <v>2.3314671300000076</v>
      </c>
      <c r="V4014" s="31">
        <f t="shared" ca="1" si="1123"/>
        <v>1.3314671300000076</v>
      </c>
      <c r="W4014" s="21">
        <f ca="1">MIN((T4014-MAX($T$3:T4014))/MAX($T$3:T4014),0)</f>
        <v>-0.23198755495945197</v>
      </c>
      <c r="X4014" s="22">
        <f t="shared" ca="1" si="1124"/>
        <v>0.37234880193531705</v>
      </c>
      <c r="Y4014" s="20">
        <f t="shared" ca="1" si="1129"/>
        <v>-5.1246995414060977E-112</v>
      </c>
      <c r="Z4014" s="21">
        <f t="shared" ca="1" si="1130"/>
        <v>-1</v>
      </c>
      <c r="AA4014" s="6">
        <f ca="1">Z4014-MAX($Z$3:Z4014)</f>
        <v>-6.568180272395117</v>
      </c>
      <c r="AB4014" s="6">
        <f t="shared" ca="1" si="1131"/>
        <v>0.37234880193531705</v>
      </c>
      <c r="AC4014" s="11">
        <f t="shared" ca="1" si="1132"/>
        <v>-5.1246995414053015E-115</v>
      </c>
      <c r="AD4014" s="6">
        <f t="shared" ca="1" si="1133"/>
        <v>-1</v>
      </c>
      <c r="AE4014" s="6">
        <f ca="1">AD4014-MAX($AD$3:AD4014)</f>
        <v>-6.568180272395117</v>
      </c>
      <c r="AF4014" s="6">
        <f t="shared" si="1134"/>
        <v>4.8539878584886509E-2</v>
      </c>
      <c r="AG4014" s="5">
        <f t="shared" si="1125"/>
        <v>2.3452480636382664</v>
      </c>
      <c r="AH4014" s="6">
        <f>AG4014-MAX($AG$3:AG4014)</f>
        <v>-0.48144756123089794</v>
      </c>
      <c r="AI4014" s="5"/>
      <c r="AJ4014" s="5">
        <f t="shared" si="1126"/>
        <v>2.3452480636382664</v>
      </c>
      <c r="AK4014" s="5"/>
    </row>
    <row r="4015" spans="1:37" x14ac:dyDescent="0.5">
      <c r="A4015" s="14">
        <v>1629676800000</v>
      </c>
      <c r="B4015" s="26" t="d">
        <v>2021-01-26T15:59:59.99999979045242400</v>
      </c>
      <c r="C4015" s="23" t="s">
        <v>10</v>
      </c>
      <c r="D4015" s="27">
        <v>1279.71</v>
      </c>
      <c r="E4015" s="27">
        <v>1310.17</v>
      </c>
      <c r="F4015" s="27">
        <v>1267.6600000000001</v>
      </c>
      <c r="G4015" s="27">
        <v>1308.94</v>
      </c>
      <c r="H4015" s="27">
        <v>368640.565</v>
      </c>
      <c r="I4015" s="27">
        <v>476644640</v>
      </c>
      <c r="J4015" s="15">
        <v>119101</v>
      </c>
      <c r="K4015" s="16">
        <v>4013</v>
      </c>
      <c r="L4015">
        <f ca="1">IF(K4015&gt;=$AM$5,AVERAGE(G4015:OFFSET(G4015,-$AM$5+1,,,)),0)</f>
        <v>1308.94</v>
      </c>
      <c r="M4015">
        <f ca="1">IF(K4015&gt;=$AM$6,AVERAGE(G4015:OFFSET(G4015,-$AM$6+1,,,)),0)</f>
        <v>1322.4885555555556</v>
      </c>
      <c r="N4015" s="14">
        <f t="shared" ca="1" si="1119"/>
        <v>0</v>
      </c>
      <c r="O4015" s="14">
        <f t="shared" ca="1" si="1120"/>
        <v>-1</v>
      </c>
      <c r="P4015" s="14">
        <f t="shared" ca="1" si="1121"/>
        <v>-1</v>
      </c>
      <c r="Q4015" s="17">
        <f t="shared" ca="1" si="1127"/>
        <v>-1725</v>
      </c>
      <c r="R4015" s="32">
        <f t="shared" ca="1" si="1128"/>
        <v>-52646.999999999971</v>
      </c>
      <c r="S4015" s="19">
        <f t="shared" ca="1" si="1136"/>
        <v>-2.2581060364337966E-2</v>
      </c>
      <c r="T4015" s="17">
        <f t="shared" ca="1" si="1135"/>
        <v>2278820.1300000078</v>
      </c>
      <c r="U4015" s="19">
        <f t="shared" ca="1" si="1122"/>
        <v>2.2788201300000077</v>
      </c>
      <c r="V4015" s="31">
        <f t="shared" ca="1" si="1123"/>
        <v>1.2788201300000077</v>
      </c>
      <c r="W4015" s="21">
        <f ca="1">MIN((T4015-MAX($T$3:T4015))/MAX($T$3:T4015),0)</f>
        <v>-0.24933009034147538</v>
      </c>
      <c r="X4015" s="22">
        <f t="shared" ca="1" si="1124"/>
        <v>-0.92249331250899669</v>
      </c>
      <c r="Y4015" s="20">
        <f t="shared" ca="1" si="1129"/>
        <v>-3.9719848584105022E-113</v>
      </c>
      <c r="Z4015" s="21">
        <f t="shared" ca="1" si="1130"/>
        <v>-1</v>
      </c>
      <c r="AA4015" s="6">
        <f ca="1">Z4015-MAX($Z$3:Z4015)</f>
        <v>-6.568180272395117</v>
      </c>
      <c r="AB4015" s="6">
        <f t="shared" ca="1" si="1131"/>
        <v>-0.92249331250899669</v>
      </c>
      <c r="AC4015" s="11">
        <f t="shared" ca="1" si="1132"/>
        <v>-3.9719848584098872E-116</v>
      </c>
      <c r="AD4015" s="6">
        <f t="shared" ca="1" si="1133"/>
        <v>-1</v>
      </c>
      <c r="AE4015" s="6">
        <f ca="1">AD4015-MAX($AD$3:AD4015)</f>
        <v>-6.568180272395117</v>
      </c>
      <c r="AF4015" s="6">
        <f t="shared" si="1134"/>
        <v>7.9861837973623562E-2</v>
      </c>
      <c r="AG4015" s="5">
        <f t="shared" si="1125"/>
        <v>2.42510990161189</v>
      </c>
      <c r="AH4015" s="6">
        <f>AG4015-MAX($AG$3:AG4015)</f>
        <v>-0.40158572325727437</v>
      </c>
      <c r="AI4015" s="5"/>
      <c r="AJ4015" s="5">
        <f t="shared" si="1126"/>
        <v>2.42510990161189</v>
      </c>
      <c r="AK4015" s="5"/>
    </row>
    <row r="4016" spans="1:37" x14ac:dyDescent="0.5">
      <c r="A4016" s="14">
        <v>1629680400000</v>
      </c>
      <c r="B4016" s="26" t="d">
        <v>2021-01-26T17:00:00.00000020954757600</v>
      </c>
      <c r="C4016" s="23" t="s">
        <v>10</v>
      </c>
      <c r="D4016" s="27">
        <v>1308.74</v>
      </c>
      <c r="E4016" s="27">
        <v>1330</v>
      </c>
      <c r="F4016" s="27">
        <v>1302.5999999999999</v>
      </c>
      <c r="G4016" s="27">
        <v>1329.79</v>
      </c>
      <c r="H4016" s="27">
        <v>171242.22099999999</v>
      </c>
      <c r="I4016" s="27">
        <v>225175270</v>
      </c>
      <c r="J4016" s="15">
        <v>106184</v>
      </c>
      <c r="K4016" s="16">
        <v>4014</v>
      </c>
      <c r="L4016">
        <f ca="1">IF(K4016&gt;=$AM$5,AVERAGE(G4016:OFFSET(G4016,-$AM$5+1,,,)),0)</f>
        <v>1329.79</v>
      </c>
      <c r="M4016">
        <f ca="1">IF(K4016&gt;=$AM$6,AVERAGE(G4016:OFFSET(G4016,-$AM$6+1,,,)),0)</f>
        <v>1323.5467777777776</v>
      </c>
      <c r="N4016" s="14">
        <f t="shared" ca="1" si="1119"/>
        <v>1</v>
      </c>
      <c r="O4016" s="14">
        <f t="shared" ca="1" si="1120"/>
        <v>0</v>
      </c>
      <c r="P4016" s="14">
        <f t="shared" ca="1" si="1121"/>
        <v>1</v>
      </c>
      <c r="Q4016" s="17">
        <f t="shared" ca="1" si="1127"/>
        <v>-1725</v>
      </c>
      <c r="R4016" s="32">
        <f t="shared" ca="1" si="1128"/>
        <v>-35966.24999999984</v>
      </c>
      <c r="S4016" s="19">
        <f t="shared" ca="1" si="1136"/>
        <v>-1.578283846386758E-2</v>
      </c>
      <c r="T4016" s="17">
        <f t="shared" ca="1" si="1135"/>
        <v>2242853.8800000078</v>
      </c>
      <c r="U4016" s="19">
        <f t="shared" ca="1" si="1122"/>
        <v>2.2428538800000077</v>
      </c>
      <c r="V4016" s="31">
        <f t="shared" ca="1" si="1123"/>
        <v>1.2428538800000077</v>
      </c>
      <c r="W4016" s="21">
        <f ca="1">MIN((T4016-MAX($T$3:T4016))/MAX($T$3:T4016),0)</f>
        <v>-0.26117779226530202</v>
      </c>
      <c r="X4016" s="22">
        <f t="shared" ca="1" si="1124"/>
        <v>0.53547645794216925</v>
      </c>
      <c r="Y4016" s="20">
        <f t="shared" ca="1" si="1129"/>
        <v>-6.0988892413920864E-113</v>
      </c>
      <c r="Z4016" s="21">
        <f t="shared" ca="1" si="1130"/>
        <v>-1</v>
      </c>
      <c r="AA4016" s="6">
        <f ca="1">Z4016-MAX($Z$3:Z4016)</f>
        <v>-6.568180272395117</v>
      </c>
      <c r="AB4016" s="6">
        <f t="shared" ca="1" si="1131"/>
        <v>0.53547645794216925</v>
      </c>
      <c r="AC4016" s="11">
        <f t="shared" ca="1" si="1132"/>
        <v>-6.098889241391142E-116</v>
      </c>
      <c r="AD4016" s="6">
        <f t="shared" ca="1" si="1133"/>
        <v>-1</v>
      </c>
      <c r="AE4016" s="6">
        <f ca="1">AD4016-MAX($AD$3:AD4016)</f>
        <v>-6.568180272395117</v>
      </c>
      <c r="AF4016" s="6">
        <f t="shared" si="1134"/>
        <v>5.4558300188402686E-2</v>
      </c>
      <c r="AG4016" s="5">
        <f t="shared" si="1125"/>
        <v>2.4796682018002927</v>
      </c>
      <c r="AH4016" s="6">
        <f>AG4016-MAX($AG$3:AG4016)</f>
        <v>-0.34702742306887169</v>
      </c>
      <c r="AI4016" s="5"/>
      <c r="AJ4016" s="5">
        <f t="shared" si="1126"/>
        <v>2.4796682018002927</v>
      </c>
      <c r="AK4016" s="5"/>
    </row>
    <row r="4017" spans="1:37" x14ac:dyDescent="0.5">
      <c r="A4017" s="14">
        <v>1629684000000</v>
      </c>
      <c r="B4017" s="26" t="d">
        <v>2021-01-26T18:00:00.000</v>
      </c>
      <c r="C4017" s="23" t="s">
        <v>10</v>
      </c>
      <c r="D4017" s="27">
        <v>1329.8</v>
      </c>
      <c r="E4017" s="27">
        <v>1338.56</v>
      </c>
      <c r="F4017" s="27">
        <v>1318.03</v>
      </c>
      <c r="G4017" s="27">
        <v>1333.39</v>
      </c>
      <c r="H4017" s="27">
        <v>167872.34</v>
      </c>
      <c r="I4017" s="27">
        <v>223104350</v>
      </c>
      <c r="J4017" s="15">
        <v>177194</v>
      </c>
      <c r="K4017" s="16">
        <v>4015</v>
      </c>
      <c r="L4017">
        <f ca="1">IF(K4017&gt;=$AM$5,AVERAGE(G4017:OFFSET(G4017,-$AM$5+1,,,)),0)</f>
        <v>1333.39</v>
      </c>
      <c r="M4017">
        <f ca="1">IF(K4017&gt;=$AM$6,AVERAGE(G4017:OFFSET(G4017,-$AM$6+1,,,)),0)</f>
        <v>1324.7038888888887</v>
      </c>
      <c r="N4017" s="14">
        <f t="shared" ca="1" si="1119"/>
        <v>1</v>
      </c>
      <c r="O4017" s="14">
        <f t="shared" ca="1" si="1120"/>
        <v>0</v>
      </c>
      <c r="P4017" s="14">
        <f t="shared" ca="1" si="1121"/>
        <v>1</v>
      </c>
      <c r="Q4017" s="17">
        <f t="shared" ca="1" si="1127"/>
        <v>1686</v>
      </c>
      <c r="R4017" s="32">
        <f t="shared" ca="1" si="1128"/>
        <v>6069.6000000002296</v>
      </c>
      <c r="S4017" s="19">
        <f t="shared" ca="1" si="1136"/>
        <v>2.7061950197131025E-3</v>
      </c>
      <c r="T4017" s="17">
        <f t="shared" ca="1" si="1135"/>
        <v>2248923.4800000079</v>
      </c>
      <c r="U4017" s="19">
        <f t="shared" ca="1" si="1122"/>
        <v>2.2489234800000077</v>
      </c>
      <c r="V4017" s="31">
        <f t="shared" ca="1" si="1123"/>
        <v>1.2489234800000077</v>
      </c>
      <c r="W4017" s="21">
        <f ca="1">MIN((T4017-MAX($T$3:T4017))/MAX($T$3:T4017),0)</f>
        <v>-0.25917839528627695</v>
      </c>
      <c r="X4017" s="22">
        <f t="shared" ca="1" si="1124"/>
        <v>-1.9679031142675885E-2</v>
      </c>
      <c r="Y4017" s="20">
        <f t="shared" ca="1" si="1129"/>
        <v>-5.9788690100750009E-113</v>
      </c>
      <c r="Z4017" s="21">
        <f t="shared" ca="1" si="1130"/>
        <v>-1</v>
      </c>
      <c r="AA4017" s="6">
        <f ca="1">Z4017-MAX($Z$3:Z4017)</f>
        <v>-6.568180272395117</v>
      </c>
      <c r="AB4017" s="6">
        <f t="shared" ca="1" si="1131"/>
        <v>-1.9679031142675885E-2</v>
      </c>
      <c r="AC4017" s="11">
        <f t="shared" ca="1" si="1132"/>
        <v>-5.9788690100740744E-116</v>
      </c>
      <c r="AD4017" s="6">
        <f t="shared" ca="1" si="1133"/>
        <v>-1</v>
      </c>
      <c r="AE4017" s="6">
        <f ca="1">AD4017-MAX($AD$3:AD4017)</f>
        <v>-6.568180272395117</v>
      </c>
      <c r="AF4017" s="6">
        <f t="shared" si="1134"/>
        <v>9.4201381620266922E-3</v>
      </c>
      <c r="AG4017" s="5">
        <f t="shared" si="1125"/>
        <v>2.4890883399623194</v>
      </c>
      <c r="AH4017" s="6">
        <f>AG4017-MAX($AG$3:AG4017)</f>
        <v>-0.337607284906845</v>
      </c>
      <c r="AI4017" s="5"/>
      <c r="AJ4017" s="5">
        <f t="shared" si="1126"/>
        <v>2.4890883399623194</v>
      </c>
      <c r="AK4017" s="5"/>
    </row>
    <row r="4018" spans="1:37" x14ac:dyDescent="0.5">
      <c r="A4018" s="14">
        <v>1629687600000</v>
      </c>
      <c r="B4018" s="26" t="d">
        <v>2021-01-26T18:59:59.99999979045242400</v>
      </c>
      <c r="C4018" s="23" t="s">
        <v>10</v>
      </c>
      <c r="D4018" s="27">
        <v>1333.39</v>
      </c>
      <c r="E4018" s="27">
        <v>1353.93</v>
      </c>
      <c r="F4018" s="27">
        <v>1332.75</v>
      </c>
      <c r="G4018" s="27">
        <v>1343.08</v>
      </c>
      <c r="H4018" s="27">
        <v>164814.51999999999</v>
      </c>
      <c r="I4018" s="27">
        <v>221383888</v>
      </c>
      <c r="J4018" s="15">
        <v>314200</v>
      </c>
      <c r="K4018" s="16">
        <v>4016</v>
      </c>
      <c r="L4018">
        <f ca="1">IF(K4018&gt;=$AM$5,AVERAGE(G4018:OFFSET(G4018,-$AM$5+1,,,)),0)</f>
        <v>1343.08</v>
      </c>
      <c r="M4018">
        <f ca="1">IF(K4018&gt;=$AM$6,AVERAGE(G4018:OFFSET(G4018,-$AM$6+1,,,)),0)</f>
        <v>1325.9179999999999</v>
      </c>
      <c r="N4018" s="14">
        <f t="shared" ca="1" si="1119"/>
        <v>1</v>
      </c>
      <c r="O4018" s="14">
        <f t="shared" ca="1" si="1120"/>
        <v>0</v>
      </c>
      <c r="P4018" s="14">
        <f t="shared" ca="1" si="1121"/>
        <v>1</v>
      </c>
      <c r="Q4018" s="17">
        <f t="shared" ca="1" si="1127"/>
        <v>1686</v>
      </c>
      <c r="R4018" s="32">
        <f t="shared" ca="1" si="1128"/>
        <v>16337.339999999709</v>
      </c>
      <c r="S4018" s="19">
        <f t="shared" ca="1" si="1136"/>
        <v>7.2645157317667618E-3</v>
      </c>
      <c r="T4018" s="17">
        <f t="shared" ca="1" si="1135"/>
        <v>2265260.8200000077</v>
      </c>
      <c r="U4018" s="19">
        <f t="shared" ca="1" si="1122"/>
        <v>2.2652608200000079</v>
      </c>
      <c r="V4018" s="31">
        <f t="shared" ca="1" si="1123"/>
        <v>1.2652608200000079</v>
      </c>
      <c r="W4018" s="21">
        <f ca="1">MIN((T4018-MAX($T$3:T4018))/MAX($T$3:T4018),0)</f>
        <v>-0.2537966850844014</v>
      </c>
      <c r="X4018" s="22">
        <f t="shared" ca="1" si="1124"/>
        <v>-1.8215150870000474E-2</v>
      </c>
      <c r="Y4018" s="20">
        <f t="shared" ca="1" si="1129"/>
        <v>-5.8699630090245147E-113</v>
      </c>
      <c r="Z4018" s="21">
        <f t="shared" ca="1" si="1130"/>
        <v>-1</v>
      </c>
      <c r="AA4018" s="6">
        <f ca="1">Z4018-MAX($Z$3:Z4018)</f>
        <v>-6.568180272395117</v>
      </c>
      <c r="AB4018" s="6">
        <f t="shared" ca="1" si="1131"/>
        <v>-1.8215150870000474E-2</v>
      </c>
      <c r="AC4018" s="11">
        <f t="shared" ca="1" si="1132"/>
        <v>-5.8699630090236043E-116</v>
      </c>
      <c r="AD4018" s="6">
        <f t="shared" ca="1" si="1133"/>
        <v>-1</v>
      </c>
      <c r="AE4018" s="6">
        <f ca="1">AD4018-MAX($AD$3:AD4018)</f>
        <v>-6.568180272395117</v>
      </c>
      <c r="AF4018" s="6">
        <f t="shared" si="1134"/>
        <v>2.5355871886120429E-2</v>
      </c>
      <c r="AG4018" s="5">
        <f t="shared" si="1125"/>
        <v>2.5144442118484398</v>
      </c>
      <c r="AH4018" s="6">
        <f>AG4018-MAX($AG$3:AG4018)</f>
        <v>-0.31225141302072457</v>
      </c>
      <c r="AI4018" s="5"/>
      <c r="AJ4018" s="5">
        <f t="shared" si="1126"/>
        <v>2.5144442118484398</v>
      </c>
      <c r="AK4018" s="5"/>
    </row>
    <row r="4019" spans="1:37" x14ac:dyDescent="0.5">
      <c r="A4019" s="14">
        <v>1629691200000</v>
      </c>
      <c r="B4019" s="26" t="d">
        <v>2021-01-26T20:00:00.00000020954757600</v>
      </c>
      <c r="C4019" s="23" t="s">
        <v>10</v>
      </c>
      <c r="D4019" s="27">
        <v>1343.08</v>
      </c>
      <c r="E4019" s="27">
        <v>1363.45</v>
      </c>
      <c r="F4019" s="27">
        <v>1332</v>
      </c>
      <c r="G4019" s="27">
        <v>1338.74</v>
      </c>
      <c r="H4019" s="27">
        <v>172351.897</v>
      </c>
      <c r="I4019" s="27">
        <v>232407548</v>
      </c>
      <c r="J4019" s="15">
        <v>159143</v>
      </c>
      <c r="K4019" s="16">
        <v>4017</v>
      </c>
      <c r="L4019">
        <f ca="1">IF(K4019&gt;=$AM$5,AVERAGE(G4019:OFFSET(G4019,-$AM$5+1,,,)),0)</f>
        <v>1338.74</v>
      </c>
      <c r="M4019">
        <f ca="1">IF(K4019&gt;=$AM$6,AVERAGE(G4019:OFFSET(G4019,-$AM$6+1,,,)),0)</f>
        <v>1327.2318888888888</v>
      </c>
      <c r="N4019" s="14">
        <f t="shared" ca="1" si="1119"/>
        <v>1</v>
      </c>
      <c r="O4019" s="14">
        <f t="shared" ca="1" si="1120"/>
        <v>0</v>
      </c>
      <c r="P4019" s="14">
        <f t="shared" ca="1" si="1121"/>
        <v>1</v>
      </c>
      <c r="Q4019" s="17">
        <f t="shared" ca="1" si="1127"/>
        <v>1686</v>
      </c>
      <c r="R4019" s="32">
        <f t="shared" ca="1" si="1128"/>
        <v>-7317.2399999998615</v>
      </c>
      <c r="S4019" s="19">
        <f t="shared" ca="1" si="1136"/>
        <v>-3.2301975716861765E-3</v>
      </c>
      <c r="T4019" s="17">
        <f t="shared" ca="1" si="1135"/>
        <v>2257943.580000008</v>
      </c>
      <c r="U4019" s="19">
        <f t="shared" ca="1" si="1122"/>
        <v>2.2579435800000081</v>
      </c>
      <c r="V4019" s="31">
        <f t="shared" ca="1" si="1123"/>
        <v>1.2579435800000081</v>
      </c>
      <c r="W4019" s="21">
        <f ca="1">MIN((T4019-MAX($T$3:T4019))/MAX($T$3:T4019),0)</f>
        <v>-0.2562070692202259</v>
      </c>
      <c r="X4019" s="22">
        <f t="shared" ca="1" si="1124"/>
        <v>4.573248157989962E-2</v>
      </c>
      <c r="Y4019" s="20">
        <f t="shared" ca="1" si="1129"/>
        <v>-6.1384109842094199E-113</v>
      </c>
      <c r="Z4019" s="21">
        <f t="shared" ca="1" si="1130"/>
        <v>-1</v>
      </c>
      <c r="AA4019" s="6">
        <f ca="1">Z4019-MAX($Z$3:Z4019)</f>
        <v>-6.568180272395117</v>
      </c>
      <c r="AB4019" s="6">
        <f t="shared" ca="1" si="1131"/>
        <v>4.573248157989962E-2</v>
      </c>
      <c r="AC4019" s="11">
        <f t="shared" ca="1" si="1132"/>
        <v>-6.1384109842084682E-116</v>
      </c>
      <c r="AD4019" s="6">
        <f t="shared" ca="1" si="1133"/>
        <v>-1</v>
      </c>
      <c r="AE4019" s="6">
        <f ca="1">AD4019-MAX($AD$3:AD4019)</f>
        <v>-6.568180272395117</v>
      </c>
      <c r="AF4019" s="6">
        <f t="shared" si="1134"/>
        <v>-1.1356499895331496E-2</v>
      </c>
      <c r="AG4019" s="5">
        <f t="shared" si="1125"/>
        <v>2.5030877119531083</v>
      </c>
      <c r="AH4019" s="6">
        <f>AG4019-MAX($AG$3:AG4019)</f>
        <v>-0.32360791291605606</v>
      </c>
      <c r="AI4019" s="5"/>
      <c r="AJ4019" s="5">
        <f t="shared" si="1126"/>
        <v>2.5030877119531083</v>
      </c>
      <c r="AK4019" s="5"/>
    </row>
    <row r="4020" spans="1:37" x14ac:dyDescent="0.5">
      <c r="A4020" s="14">
        <v>1629694800000</v>
      </c>
      <c r="B4020" s="26" t="d">
        <v>2021-01-26T21:00:00.000</v>
      </c>
      <c r="C4020" s="23" t="s">
        <v>10</v>
      </c>
      <c r="D4020" s="27">
        <v>1338.83</v>
      </c>
      <c r="E4020" s="27">
        <v>1364.71</v>
      </c>
      <c r="F4020" s="27">
        <v>1330.03</v>
      </c>
      <c r="G4020" s="27">
        <v>1335.22</v>
      </c>
      <c r="H4020" s="27">
        <v>150295.69099999999</v>
      </c>
      <c r="I4020" s="27">
        <v>202214700</v>
      </c>
      <c r="J4020" s="15">
        <v>132582</v>
      </c>
      <c r="K4020" s="16">
        <v>4018</v>
      </c>
      <c r="L4020">
        <f ca="1">IF(K4020&gt;=$AM$5,AVERAGE(G4020:OFFSET(G4020,-$AM$5+1,,,)),0)</f>
        <v>1335.22</v>
      </c>
      <c r="M4020">
        <f ca="1">IF(K4020&gt;=$AM$6,AVERAGE(G4020:OFFSET(G4020,-$AM$6+1,,,)),0)</f>
        <v>1328.3703333333333</v>
      </c>
      <c r="N4020" s="14">
        <f t="shared" ca="1" si="1119"/>
        <v>1</v>
      </c>
      <c r="O4020" s="14">
        <f t="shared" ca="1" si="1120"/>
        <v>0</v>
      </c>
      <c r="P4020" s="14">
        <f t="shared" ca="1" si="1121"/>
        <v>1</v>
      </c>
      <c r="Q4020" s="17">
        <f t="shared" ca="1" si="1127"/>
        <v>1686</v>
      </c>
      <c r="R4020" s="32">
        <f t="shared" ca="1" si="1128"/>
        <v>-5934.7199999999693</v>
      </c>
      <c r="S4020" s="19">
        <f t="shared" ca="1" si="1136"/>
        <v>-2.6283739118051603E-3</v>
      </c>
      <c r="T4020" s="17">
        <f t="shared" ca="1" si="1135"/>
        <v>2252008.8600000083</v>
      </c>
      <c r="U4020" s="19">
        <f t="shared" ca="1" si="1122"/>
        <v>2.2520088600000081</v>
      </c>
      <c r="V4020" s="31">
        <f t="shared" ca="1" si="1123"/>
        <v>1.2520088600000081</v>
      </c>
      <c r="W4020" s="21">
        <f ca="1">MIN((T4020-MAX($T$3:T4020))/MAX($T$3:T4020),0)</f>
        <v>-0.25816203515527247</v>
      </c>
      <c r="X4020" s="22">
        <f t="shared" ca="1" si="1124"/>
        <v>-0.12797193639243787</v>
      </c>
      <c r="Y4020" s="20">
        <f t="shared" ca="1" si="1129"/>
        <v>-5.3528666441875296E-113</v>
      </c>
      <c r="Z4020" s="21">
        <f t="shared" ca="1" si="1130"/>
        <v>-1</v>
      </c>
      <c r="AA4020" s="6">
        <f ca="1">Z4020-MAX($Z$3:Z4020)</f>
        <v>-6.568180272395117</v>
      </c>
      <c r="AB4020" s="6">
        <f t="shared" ca="1" si="1131"/>
        <v>-0.12797193639243787</v>
      </c>
      <c r="AC4020" s="11">
        <f t="shared" ca="1" si="1132"/>
        <v>-5.3528666441866999E-116</v>
      </c>
      <c r="AD4020" s="6">
        <f t="shared" ca="1" si="1133"/>
        <v>-1</v>
      </c>
      <c r="AE4020" s="6">
        <f ca="1">AD4020-MAX($AD$3:AD4020)</f>
        <v>-6.568180272395117</v>
      </c>
      <c r="AF4020" s="6">
        <f t="shared" si="1134"/>
        <v>-9.2108017584258128E-3</v>
      </c>
      <c r="AG4020" s="5">
        <f t="shared" si="1125"/>
        <v>2.4938769101946825</v>
      </c>
      <c r="AH4020" s="6">
        <f>AG4020-MAX($AG$3:AG4020)</f>
        <v>-0.33281871467448187</v>
      </c>
      <c r="AI4020" s="5"/>
      <c r="AJ4020" s="5">
        <f t="shared" si="1126"/>
        <v>2.4938769101946825</v>
      </c>
      <c r="AK4020" s="5"/>
    </row>
    <row r="4021" spans="1:37" x14ac:dyDescent="0.5">
      <c r="A4021" s="14">
        <v>1629698400000</v>
      </c>
      <c r="B4021" s="26" t="d">
        <v>2021-01-26T21:59:59.99999979045242400</v>
      </c>
      <c r="C4021" s="23" t="s">
        <v>10</v>
      </c>
      <c r="D4021" s="27">
        <v>1335.29</v>
      </c>
      <c r="E4021" s="27">
        <v>1363</v>
      </c>
      <c r="F4021" s="27">
        <v>1325.09</v>
      </c>
      <c r="G4021" s="27">
        <v>1363</v>
      </c>
      <c r="H4021" s="27">
        <v>135881.46400000001</v>
      </c>
      <c r="I4021" s="27">
        <v>182507440</v>
      </c>
      <c r="J4021" s="15">
        <v>99329</v>
      </c>
      <c r="K4021" s="16">
        <v>4019</v>
      </c>
      <c r="L4021">
        <f ca="1">IF(K4021&gt;=$AM$5,AVERAGE(G4021:OFFSET(G4021,-$AM$5+1,,,)),0)</f>
        <v>1363</v>
      </c>
      <c r="M4021">
        <f ca="1">IF(K4021&gt;=$AM$6,AVERAGE(G4021:OFFSET(G4021,-$AM$6+1,,,)),0)</f>
        <v>1329.6403333333333</v>
      </c>
      <c r="N4021" s="14">
        <f t="shared" ca="1" si="1119"/>
        <v>1</v>
      </c>
      <c r="O4021" s="14">
        <f t="shared" ca="1" si="1120"/>
        <v>0</v>
      </c>
      <c r="P4021" s="14">
        <f t="shared" ca="1" si="1121"/>
        <v>1</v>
      </c>
      <c r="Q4021" s="17">
        <f t="shared" ca="1" si="1127"/>
        <v>1686</v>
      </c>
      <c r="R4021" s="32">
        <f t="shared" ca="1" si="1128"/>
        <v>46837.079999999951</v>
      </c>
      <c r="S4021" s="19">
        <f t="shared" ca="1" si="1136"/>
        <v>2.0797911070385301E-2</v>
      </c>
      <c r="T4021" s="17">
        <f t="shared" ca="1" si="1135"/>
        <v>2298845.9400000083</v>
      </c>
      <c r="U4021" s="19">
        <f t="shared" ca="1" si="1122"/>
        <v>2.2988459400000085</v>
      </c>
      <c r="V4021" s="31">
        <f t="shared" ca="1" si="1123"/>
        <v>1.2988459400000085</v>
      </c>
      <c r="W4021" s="21">
        <f ca="1">MIN((T4021-MAX($T$3:T4021))/MAX($T$3:T4021),0)</f>
        <v>-0.24273335513379618</v>
      </c>
      <c r="X4021" s="22">
        <f t="shared" ca="1" si="1124"/>
        <v>-9.5905790140051184E-2</v>
      </c>
      <c r="Y4021" s="20">
        <f t="shared" ca="1" si="1129"/>
        <v>-4.8394957391624006E-113</v>
      </c>
      <c r="Z4021" s="21">
        <f t="shared" ca="1" si="1130"/>
        <v>-1</v>
      </c>
      <c r="AA4021" s="6">
        <f ca="1">Z4021-MAX($Z$3:Z4021)</f>
        <v>-6.568180272395117</v>
      </c>
      <c r="AB4021" s="6">
        <f t="shared" ca="1" si="1131"/>
        <v>-9.5905790140051184E-2</v>
      </c>
      <c r="AC4021" s="11">
        <f t="shared" ca="1" si="1132"/>
        <v>-4.8394957391616499E-116</v>
      </c>
      <c r="AD4021" s="6">
        <f t="shared" ca="1" si="1133"/>
        <v>-1</v>
      </c>
      <c r="AE4021" s="6">
        <f ca="1">AD4021-MAX($AD$3:AD4021)</f>
        <v>-6.568180272395117</v>
      </c>
      <c r="AF4021" s="6">
        <f t="shared" si="1134"/>
        <v>7.2692066150303436E-2</v>
      </c>
      <c r="AG4021" s="5">
        <f t="shared" si="1125"/>
        <v>2.5665689763449859</v>
      </c>
      <c r="AH4021" s="6">
        <f>AG4021-MAX($AG$3:AG4021)</f>
        <v>-0.26012664852417844</v>
      </c>
      <c r="AI4021" s="5"/>
      <c r="AJ4021" s="5">
        <f t="shared" si="1126"/>
        <v>2.5665689763449859</v>
      </c>
      <c r="AK4021" s="5"/>
    </row>
    <row r="4022" spans="1:37" x14ac:dyDescent="0.5">
      <c r="A4022" s="14">
        <v>1629702000000</v>
      </c>
      <c r="B4022" s="26" t="d">
        <v>2021-01-26T23:00:00.00000020954757600</v>
      </c>
      <c r="C4022" s="23" t="s">
        <v>10</v>
      </c>
      <c r="D4022" s="27">
        <v>1363</v>
      </c>
      <c r="E4022" s="27">
        <v>1377.33</v>
      </c>
      <c r="F4022" s="27">
        <v>1350.01</v>
      </c>
      <c r="G4022" s="27">
        <v>1368.4</v>
      </c>
      <c r="H4022" s="27">
        <v>205219.033</v>
      </c>
      <c r="I4022" s="27">
        <v>280287632</v>
      </c>
      <c r="J4022" s="15">
        <v>98696</v>
      </c>
      <c r="K4022" s="16">
        <v>4020</v>
      </c>
      <c r="L4022">
        <f ca="1">IF(K4022&gt;=$AM$5,AVERAGE(G4022:OFFSET(G4022,-$AM$5+1,,,)),0)</f>
        <v>1368.4</v>
      </c>
      <c r="M4022">
        <f ca="1">IF(K4022&gt;=$AM$6,AVERAGE(G4022:OFFSET(G4022,-$AM$6+1,,,)),0)</f>
        <v>1330.7905555555556</v>
      </c>
      <c r="N4022" s="14">
        <f t="shared" ca="1" si="1119"/>
        <v>1</v>
      </c>
      <c r="O4022" s="14">
        <f t="shared" ca="1" si="1120"/>
        <v>0</v>
      </c>
      <c r="P4022" s="14">
        <f t="shared" ca="1" si="1121"/>
        <v>1</v>
      </c>
      <c r="Q4022" s="17">
        <f t="shared" ca="1" si="1127"/>
        <v>1686</v>
      </c>
      <c r="R4022" s="32">
        <f t="shared" ca="1" si="1128"/>
        <v>9104.4000000001543</v>
      </c>
      <c r="S4022" s="19">
        <f t="shared" ca="1" si="1136"/>
        <v>3.9604219846068158E-3</v>
      </c>
      <c r="T4022" s="17">
        <f t="shared" ca="1" si="1135"/>
        <v>2307950.3400000087</v>
      </c>
      <c r="U4022" s="19">
        <f t="shared" ca="1" si="1122"/>
        <v>2.3079503400000085</v>
      </c>
      <c r="V4022" s="31">
        <f t="shared" ca="1" si="1123"/>
        <v>1.3079503400000085</v>
      </c>
      <c r="W4022" s="21">
        <f ca="1">MIN((T4022-MAX($T$3:T4022))/MAX($T$3:T4022),0)</f>
        <v>-0.23973425966525855</v>
      </c>
      <c r="X4022" s="22">
        <f t="shared" ca="1" si="1124"/>
        <v>0.51027982006434658</v>
      </c>
      <c r="Y4022" s="20">
        <f t="shared" ca="1" si="1129"/>
        <v>-7.3089927541443622E-113</v>
      </c>
      <c r="Z4022" s="21">
        <f t="shared" ca="1" si="1130"/>
        <v>-1</v>
      </c>
      <c r="AA4022" s="6">
        <f ca="1">Z4022-MAX($Z$3:Z4022)</f>
        <v>-6.568180272395117</v>
      </c>
      <c r="AB4022" s="6">
        <f t="shared" ca="1" si="1131"/>
        <v>0.51027982006434658</v>
      </c>
      <c r="AC4022" s="11">
        <f t="shared" ca="1" si="1132"/>
        <v>-7.308992754143228E-116</v>
      </c>
      <c r="AD4022" s="6">
        <f t="shared" ca="1" si="1133"/>
        <v>-1</v>
      </c>
      <c r="AE4022" s="6">
        <f ca="1">AD4022-MAX($AD$3:AD4022)</f>
        <v>-6.568180272395117</v>
      </c>
      <c r="AF4022" s="6">
        <f t="shared" si="1134"/>
        <v>1.4130207243039816E-2</v>
      </c>
      <c r="AG4022" s="5">
        <f t="shared" si="1125"/>
        <v>2.5806991835880257</v>
      </c>
      <c r="AH4022" s="6">
        <f>AG4022-MAX($AG$3:AG4022)</f>
        <v>-0.24599644128113862</v>
      </c>
      <c r="AI4022" s="5"/>
      <c r="AJ4022" s="5">
        <f t="shared" si="1126"/>
        <v>2.5806991835880257</v>
      </c>
      <c r="AK4022" s="5"/>
    </row>
    <row r="4023" spans="1:37" x14ac:dyDescent="0.5">
      <c r="A4023" s="14">
        <v>1629705600000</v>
      </c>
      <c r="B4023" s="26" t="d">
        <v>2021-01-27</v>
      </c>
      <c r="C4023" s="23" t="s">
        <v>10</v>
      </c>
      <c r="D4023" s="27">
        <v>1368.48</v>
      </c>
      <c r="E4023" s="27">
        <v>1377.9</v>
      </c>
      <c r="F4023" s="27">
        <v>1333.71</v>
      </c>
      <c r="G4023" s="27">
        <v>1348.67</v>
      </c>
      <c r="H4023" s="27">
        <v>198366.66099999999</v>
      </c>
      <c r="I4023" s="27">
        <v>268465919</v>
      </c>
      <c r="J4023" s="15">
        <v>99630</v>
      </c>
      <c r="K4023" s="16">
        <v>4021</v>
      </c>
      <c r="L4023">
        <f ca="1">IF(K4023&gt;=$AM$5,AVERAGE(G4023:OFFSET(G4023,-$AM$5+1,,,)),0)</f>
        <v>1348.67</v>
      </c>
      <c r="M4023">
        <f ca="1">IF(K4023&gt;=$AM$6,AVERAGE(G4023:OFFSET(G4023,-$AM$6+1,,,)),0)</f>
        <v>1331.8408888888889</v>
      </c>
      <c r="N4023" s="14">
        <f t="shared" ca="1" si="1119"/>
        <v>1</v>
      </c>
      <c r="O4023" s="14">
        <f t="shared" ca="1" si="1120"/>
        <v>0</v>
      </c>
      <c r="P4023" s="14">
        <f t="shared" ca="1" si="1121"/>
        <v>1</v>
      </c>
      <c r="Q4023" s="17">
        <f t="shared" ca="1" si="1127"/>
        <v>1686</v>
      </c>
      <c r="R4023" s="32">
        <f t="shared" ca="1" si="1128"/>
        <v>-33264.780000000028</v>
      </c>
      <c r="S4023" s="19">
        <f t="shared" ca="1" si="1136"/>
        <v>-1.4413126410683473E-2</v>
      </c>
      <c r="T4023" s="17">
        <f t="shared" ca="1" si="1135"/>
        <v>2274685.5600000089</v>
      </c>
      <c r="U4023" s="19">
        <f t="shared" ca="1" si="1122"/>
        <v>2.2746855600000089</v>
      </c>
      <c r="V4023" s="31">
        <f t="shared" ca="1" si="1123"/>
        <v>1.2746855600000089</v>
      </c>
      <c r="W4023" s="21">
        <f ca="1">MIN((T4023-MAX($T$3:T4023))/MAX($T$3:T4023),0)</f>
        <v>-0.25069206588641496</v>
      </c>
      <c r="X4023" s="22">
        <f t="shared" ca="1" si="1124"/>
        <v>-3.3390528645557027E-2</v>
      </c>
      <c r="Y4023" s="20">
        <f t="shared" ca="1" si="1129"/>
        <v>-7.0649416222169358E-113</v>
      </c>
      <c r="Z4023" s="21">
        <f t="shared" ca="1" si="1130"/>
        <v>-1</v>
      </c>
      <c r="AA4023" s="6">
        <f ca="1">Z4023-MAX($Z$3:Z4023)</f>
        <v>-6.568180272395117</v>
      </c>
      <c r="AB4023" s="6">
        <f t="shared" ca="1" si="1131"/>
        <v>-3.3390528645557027E-2</v>
      </c>
      <c r="AC4023" s="11">
        <f t="shared" ca="1" si="1132"/>
        <v>-7.0649416222158399E-116</v>
      </c>
      <c r="AD4023" s="6">
        <f t="shared" ca="1" si="1133"/>
        <v>-1</v>
      </c>
      <c r="AE4023" s="6">
        <f ca="1">AD4023-MAX($AD$3:AD4023)</f>
        <v>-6.568180272395117</v>
      </c>
      <c r="AF4023" s="6">
        <f t="shared" si="1134"/>
        <v>-5.1627590537994372E-2</v>
      </c>
      <c r="AG4023" s="5">
        <f t="shared" si="1125"/>
        <v>2.5290715930500314</v>
      </c>
      <c r="AH4023" s="6">
        <f>AG4023-MAX($AG$3:AG4023)</f>
        <v>-0.29762403181913299</v>
      </c>
      <c r="AI4023" s="5"/>
      <c r="AJ4023" s="5">
        <f t="shared" si="1126"/>
        <v>2.5290715930500314</v>
      </c>
      <c r="AK4023" s="5"/>
    </row>
    <row r="4024" spans="1:37" x14ac:dyDescent="0.5">
      <c r="A4024" s="14">
        <v>1629709200000</v>
      </c>
      <c r="B4024" s="26" t="d">
        <v>2021-01-27T00:59:59.99999979045242400</v>
      </c>
      <c r="C4024" s="23" t="s">
        <v>10</v>
      </c>
      <c r="D4024" s="27">
        <v>1348.72</v>
      </c>
      <c r="E4024" s="27">
        <v>1352.38</v>
      </c>
      <c r="F4024" s="27">
        <v>1316.34</v>
      </c>
      <c r="G4024" s="27">
        <v>1321.93</v>
      </c>
      <c r="H4024" s="27">
        <v>146626.46</v>
      </c>
      <c r="I4024" s="27">
        <v>195173493</v>
      </c>
      <c r="J4024" s="15">
        <v>91772</v>
      </c>
      <c r="K4024" s="16">
        <v>4022</v>
      </c>
      <c r="L4024">
        <f ca="1">IF(K4024&gt;=$AM$5,AVERAGE(G4024:OFFSET(G4024,-$AM$5+1,,,)),0)</f>
        <v>1321.93</v>
      </c>
      <c r="M4024">
        <f ca="1">IF(K4024&gt;=$AM$6,AVERAGE(G4024:OFFSET(G4024,-$AM$6+1,,,)),0)</f>
        <v>1332.5248888888889</v>
      </c>
      <c r="N4024" s="14">
        <f t="shared" ca="1" si="1119"/>
        <v>0</v>
      </c>
      <c r="O4024" s="14">
        <f t="shared" ca="1" si="1120"/>
        <v>-1</v>
      </c>
      <c r="P4024" s="14">
        <f t="shared" ca="1" si="1121"/>
        <v>-1</v>
      </c>
      <c r="Q4024" s="17">
        <f t="shared" ca="1" si="1127"/>
        <v>1686</v>
      </c>
      <c r="R4024" s="32">
        <f t="shared" ca="1" si="1128"/>
        <v>-45083.640000000014</v>
      </c>
      <c r="S4024" s="19">
        <f t="shared" ca="1" si="1136"/>
        <v>-1.9819724006161027E-2</v>
      </c>
      <c r="T4024" s="17">
        <f t="shared" ca="1" si="1135"/>
        <v>2229601.9200000088</v>
      </c>
      <c r="U4024" s="19">
        <f t="shared" ca="1" si="1122"/>
        <v>2.2296019200000088</v>
      </c>
      <c r="V4024" s="31">
        <f t="shared" ca="1" si="1123"/>
        <v>1.2296019200000088</v>
      </c>
      <c r="W4024" s="21">
        <f ca="1">MIN((T4024-MAX($T$3:T4024))/MAX($T$3:T4024),0)</f>
        <v>-0.26554314233617293</v>
      </c>
      <c r="X4024" s="22">
        <f t="shared" ca="1" si="1124"/>
        <v>-0.2608311333122656</v>
      </c>
      <c r="Y4024" s="20">
        <f t="shared" ca="1" si="1129"/>
        <v>-5.222184892109097E-113</v>
      </c>
      <c r="Z4024" s="21">
        <f t="shared" ca="1" si="1130"/>
        <v>-1</v>
      </c>
      <c r="AA4024" s="6">
        <f ca="1">Z4024-MAX($Z$3:Z4024)</f>
        <v>-6.568180272395117</v>
      </c>
      <c r="AB4024" s="6">
        <f t="shared" ca="1" si="1131"/>
        <v>-0.2608311333122656</v>
      </c>
      <c r="AC4024" s="11">
        <f t="shared" ca="1" si="1132"/>
        <v>-5.222184892108286E-116</v>
      </c>
      <c r="AD4024" s="6">
        <f t="shared" ca="1" si="1133"/>
        <v>-1</v>
      </c>
      <c r="AE4024" s="6">
        <f ca="1">AD4024-MAX($AD$3:AD4024)</f>
        <v>-6.568180272395117</v>
      </c>
      <c r="AF4024" s="6">
        <f t="shared" si="1134"/>
        <v>-6.9970692903496001E-2</v>
      </c>
      <c r="AG4024" s="5">
        <f t="shared" si="1125"/>
        <v>2.4591009001465354</v>
      </c>
      <c r="AH4024" s="6">
        <f>AG4024-MAX($AG$3:AG4024)</f>
        <v>-0.367594724722629</v>
      </c>
      <c r="AI4024" s="5"/>
      <c r="AJ4024" s="5">
        <f t="shared" si="1126"/>
        <v>2.4591009001465354</v>
      </c>
      <c r="AK4024" s="5"/>
    </row>
    <row r="4025" spans="1:37" x14ac:dyDescent="0.5">
      <c r="A4025" s="14">
        <v>1629712800000</v>
      </c>
      <c r="B4025" s="26" t="d">
        <v>2021-01-27T02:00:00.00000020954757600</v>
      </c>
      <c r="C4025" s="23" t="s">
        <v>10</v>
      </c>
      <c r="D4025" s="27">
        <v>1322</v>
      </c>
      <c r="E4025" s="27">
        <v>1331.59</v>
      </c>
      <c r="F4025" s="27">
        <v>1301.45</v>
      </c>
      <c r="G4025" s="27">
        <v>1304.0999999999999</v>
      </c>
      <c r="H4025" s="27">
        <v>124462.751</v>
      </c>
      <c r="I4025" s="27">
        <v>164144474</v>
      </c>
      <c r="J4025" s="15">
        <v>192580</v>
      </c>
      <c r="K4025" s="16">
        <v>4023</v>
      </c>
      <c r="L4025">
        <f ca="1">IF(K4025&gt;=$AM$5,AVERAGE(G4025:OFFSET(G4025,-$AM$5+1,,,)),0)</f>
        <v>1304.0999999999999</v>
      </c>
      <c r="M4025">
        <f ca="1">IF(K4025&gt;=$AM$6,AVERAGE(G4025:OFFSET(G4025,-$AM$6+1,,,)),0)</f>
        <v>1332.9275555555555</v>
      </c>
      <c r="N4025" s="14">
        <f t="shared" ca="1" si="1119"/>
        <v>0</v>
      </c>
      <c r="O4025" s="14">
        <f t="shared" ca="1" si="1120"/>
        <v>-1</v>
      </c>
      <c r="P4025" s="14">
        <f t="shared" ca="1" si="1121"/>
        <v>-1</v>
      </c>
      <c r="Q4025" s="17">
        <f t="shared" ca="1" si="1127"/>
        <v>-1686</v>
      </c>
      <c r="R4025" s="32">
        <f t="shared" ca="1" si="1128"/>
        <v>30061.380000000259</v>
      </c>
      <c r="S4025" s="19">
        <f t="shared" ca="1" si="1136"/>
        <v>1.3482846301101203E-2</v>
      </c>
      <c r="T4025" s="17">
        <f t="shared" ca="1" si="1135"/>
        <v>2259663.3000000091</v>
      </c>
      <c r="U4025" s="19">
        <f t="shared" ca="1" si="1122"/>
        <v>2.259663300000009</v>
      </c>
      <c r="V4025" s="31">
        <f t="shared" ca="1" si="1123"/>
        <v>1.259663300000009</v>
      </c>
      <c r="W4025" s="21">
        <f ca="1">MIN((T4025-MAX($T$3:T4025))/MAX($T$3:T4025),0)</f>
        <v>-0.25564057340950175</v>
      </c>
      <c r="X4025" s="22">
        <f t="shared" ca="1" si="1124"/>
        <v>0.15115763553181316</v>
      </c>
      <c r="Y4025" s="20">
        <f t="shared" ca="1" si="1129"/>
        <v>-6.0115580127102644E-113</v>
      </c>
      <c r="Z4025" s="21">
        <f t="shared" ca="1" si="1130"/>
        <v>-1</v>
      </c>
      <c r="AA4025" s="6">
        <f ca="1">Z4025-MAX($Z$3:Z4025)</f>
        <v>-6.568180272395117</v>
      </c>
      <c r="AB4025" s="6">
        <f t="shared" ca="1" si="1131"/>
        <v>0.15115763553181316</v>
      </c>
      <c r="AC4025" s="11">
        <f t="shared" ca="1" si="1132"/>
        <v>-6.0115580127093314E-116</v>
      </c>
      <c r="AD4025" s="6">
        <f t="shared" ca="1" si="1133"/>
        <v>-1</v>
      </c>
      <c r="AE4025" s="6">
        <f ca="1">AD4025-MAX($AD$3:AD4025)</f>
        <v>-6.568180272395117</v>
      </c>
      <c r="AF4025" s="6">
        <f t="shared" si="1134"/>
        <v>-4.6655850952481259E-2</v>
      </c>
      <c r="AG4025" s="5">
        <f t="shared" si="1125"/>
        <v>2.4124450491940541</v>
      </c>
      <c r="AH4025" s="6">
        <f>AG4025-MAX($AG$3:AG4025)</f>
        <v>-0.41425057567511026</v>
      </c>
      <c r="AI4025" s="5"/>
      <c r="AJ4025" s="5">
        <f t="shared" si="1126"/>
        <v>2.4124450491940541</v>
      </c>
      <c r="AK4025" s="5"/>
    </row>
    <row r="4026" spans="1:37" x14ac:dyDescent="0.5">
      <c r="A4026" s="14">
        <v>1629716400000</v>
      </c>
      <c r="B4026" s="26" t="d">
        <v>2021-01-27T03:00:00.000</v>
      </c>
      <c r="C4026" s="23" t="s">
        <v>10</v>
      </c>
      <c r="D4026" s="27">
        <v>1303.94</v>
      </c>
      <c r="E4026" s="27">
        <v>1312.52</v>
      </c>
      <c r="F4026" s="27">
        <v>1302</v>
      </c>
      <c r="G4026" s="27">
        <v>1310.29</v>
      </c>
      <c r="H4026" s="27">
        <v>113130.538</v>
      </c>
      <c r="I4026" s="27">
        <v>147932527</v>
      </c>
      <c r="J4026" s="15">
        <v>87325</v>
      </c>
      <c r="K4026" s="16">
        <v>4024</v>
      </c>
      <c r="L4026">
        <f ca="1">IF(K4026&gt;=$AM$5,AVERAGE(G4026:OFFSET(G4026,-$AM$5+1,,,)),0)</f>
        <v>1310.29</v>
      </c>
      <c r="M4026">
        <f ca="1">IF(K4026&gt;=$AM$6,AVERAGE(G4026:OFFSET(G4026,-$AM$6+1,,,)),0)</f>
        <v>1333.5125555555555</v>
      </c>
      <c r="N4026" s="14">
        <f t="shared" ca="1" si="1119"/>
        <v>0</v>
      </c>
      <c r="O4026" s="14">
        <f t="shared" ca="1" si="1120"/>
        <v>-1</v>
      </c>
      <c r="P4026" s="14">
        <f t="shared" ca="1" si="1121"/>
        <v>-1</v>
      </c>
      <c r="Q4026" s="17">
        <f t="shared" ca="1" si="1127"/>
        <v>-1686</v>
      </c>
      <c r="R4026" s="32">
        <f t="shared" ca="1" si="1128"/>
        <v>-10436.340000000091</v>
      </c>
      <c r="S4026" s="19">
        <f t="shared" ca="1" si="1136"/>
        <v>-4.6185376378861612E-3</v>
      </c>
      <c r="T4026" s="17">
        <f t="shared" ca="1" si="1135"/>
        <v>2249226.9600000088</v>
      </c>
      <c r="U4026" s="19">
        <f t="shared" ca="1" si="1122"/>
        <v>2.249226960000009</v>
      </c>
      <c r="V4026" s="31">
        <f t="shared" ca="1" si="1123"/>
        <v>1.249226960000009</v>
      </c>
      <c r="W4026" s="21">
        <f ca="1">MIN((T4026-MAX($T$3:T4026))/MAX($T$3:T4026),0)</f>
        <v>-0.2590784254373254</v>
      </c>
      <c r="X4026" s="22">
        <f t="shared" ca="1" si="1124"/>
        <v>9.1049032011191855E-2</v>
      </c>
      <c r="Y4026" s="20">
        <f t="shared" ca="1" si="1129"/>
        <v>-6.5589045506466585E-113</v>
      </c>
      <c r="Z4026" s="21">
        <f t="shared" ca="1" si="1130"/>
        <v>-1</v>
      </c>
      <c r="AA4026" s="6">
        <f ca="1">Z4026-MAX($Z$3:Z4026)</f>
        <v>-6.568180272395117</v>
      </c>
      <c r="AB4026" s="6">
        <f t="shared" ca="1" si="1131"/>
        <v>9.1049032011191855E-2</v>
      </c>
      <c r="AC4026" s="11">
        <f t="shared" ca="1" si="1132"/>
        <v>-6.5589045506456405E-116</v>
      </c>
      <c r="AD4026" s="6">
        <f t="shared" ca="1" si="1133"/>
        <v>-1</v>
      </c>
      <c r="AE4026" s="6">
        <f ca="1">AD4026-MAX($AD$3:AD4026)</f>
        <v>-6.568180272395117</v>
      </c>
      <c r="AF4026" s="6">
        <f t="shared" si="1134"/>
        <v>1.6197404228595502E-2</v>
      </c>
      <c r="AG4026" s="5">
        <f t="shared" si="1125"/>
        <v>2.4286424534226496</v>
      </c>
      <c r="AH4026" s="6">
        <f>AG4026-MAX($AG$3:AG4026)</f>
        <v>-0.39805317144651475</v>
      </c>
      <c r="AI4026" s="5"/>
      <c r="AJ4026" s="5">
        <f t="shared" si="1126"/>
        <v>2.4286424534226496</v>
      </c>
      <c r="AK4026" s="5"/>
    </row>
    <row r="4027" spans="1:37" x14ac:dyDescent="0.5">
      <c r="A4027" s="14">
        <v>1629720000000</v>
      </c>
      <c r="B4027" s="26" t="d">
        <v>2021-01-27T03:59:59.99999979045242400</v>
      </c>
      <c r="C4027" s="23" t="s">
        <v>10</v>
      </c>
      <c r="D4027" s="27">
        <v>1310.3599999999999</v>
      </c>
      <c r="E4027" s="27">
        <v>1319.89</v>
      </c>
      <c r="F4027" s="27">
        <v>1297.23</v>
      </c>
      <c r="G4027" s="27">
        <v>1310.07</v>
      </c>
      <c r="H4027" s="27">
        <v>151224.334</v>
      </c>
      <c r="I4027" s="27">
        <v>197747200</v>
      </c>
      <c r="J4027" s="15">
        <v>81302</v>
      </c>
      <c r="K4027" s="16">
        <v>4025</v>
      </c>
      <c r="L4027">
        <f ca="1">IF(K4027&gt;=$AM$5,AVERAGE(G4027:OFFSET(G4027,-$AM$5+1,,,)),0)</f>
        <v>1310.07</v>
      </c>
      <c r="M4027">
        <f ca="1">IF(K4027&gt;=$AM$6,AVERAGE(G4027:OFFSET(G4027,-$AM$6+1,,,)),0)</f>
        <v>1334.2048888888889</v>
      </c>
      <c r="N4027" s="14">
        <f t="shared" ca="1" si="1119"/>
        <v>0</v>
      </c>
      <c r="O4027" s="14">
        <f t="shared" ca="1" si="1120"/>
        <v>-1</v>
      </c>
      <c r="P4027" s="14">
        <f t="shared" ca="1" si="1121"/>
        <v>-1</v>
      </c>
      <c r="Q4027" s="17">
        <f t="shared" ca="1" si="1127"/>
        <v>-1686</v>
      </c>
      <c r="R4027" s="32">
        <f t="shared" ca="1" si="1128"/>
        <v>370.920000000046</v>
      </c>
      <c r="S4027" s="19">
        <f t="shared" ca="1" si="1136"/>
        <v>1.6490999200900763E-4</v>
      </c>
      <c r="T4027" s="17">
        <f t="shared" ca="1" si="1135"/>
        <v>2249597.8800000087</v>
      </c>
      <c r="U4027" s="19">
        <f t="shared" ca="1" si="1122"/>
        <v>2.2495978800000089</v>
      </c>
      <c r="V4027" s="31">
        <f t="shared" ca="1" si="1123"/>
        <v>1.2495978800000089</v>
      </c>
      <c r="W4027" s="21">
        <f ca="1">MIN((T4027-MAX($T$3:T4027))/MAX($T$3:T4027),0)</f>
        <v>-0.25895624006638501</v>
      </c>
      <c r="X4027" s="22">
        <f t="shared" ca="1" si="1124"/>
        <v>-0.33672425388801752</v>
      </c>
      <c r="Y4027" s="20">
        <f t="shared" ca="1" si="1129"/>
        <v>-4.3503623095074394E-113</v>
      </c>
      <c r="Z4027" s="21">
        <f t="shared" ca="1" si="1130"/>
        <v>-1</v>
      </c>
      <c r="AA4027" s="6">
        <f ca="1">Z4027-MAX($Z$3:Z4027)</f>
        <v>-6.568180272395117</v>
      </c>
      <c r="AB4027" s="6">
        <f t="shared" ca="1" si="1131"/>
        <v>-0.33672425388801752</v>
      </c>
      <c r="AC4027" s="11">
        <f t="shared" ca="1" si="1132"/>
        <v>-4.3503623095067644E-116</v>
      </c>
      <c r="AD4027" s="6">
        <f t="shared" ca="1" si="1133"/>
        <v>-1</v>
      </c>
      <c r="AE4027" s="6">
        <f ca="1">AD4027-MAX($AD$3:AD4027)</f>
        <v>-6.568180272395117</v>
      </c>
      <c r="AF4027" s="6">
        <f t="shared" si="1134"/>
        <v>-5.7567510990175208E-4</v>
      </c>
      <c r="AG4027" s="5">
        <f t="shared" si="1125"/>
        <v>2.4280667783127479</v>
      </c>
      <c r="AH4027" s="6">
        <f>AG4027-MAX($AG$3:AG4027)</f>
        <v>-0.39862884655641651</v>
      </c>
      <c r="AI4027" s="5"/>
      <c r="AJ4027" s="5">
        <f t="shared" si="1126"/>
        <v>2.4280667783127479</v>
      </c>
      <c r="AK4027" s="5"/>
    </row>
    <row r="4028" spans="1:37" x14ac:dyDescent="0.5">
      <c r="A4028" s="14">
        <v>1629723600000</v>
      </c>
      <c r="B4028" s="26" t="d">
        <v>2021-01-27T05:00:00.00000020954757600</v>
      </c>
      <c r="C4028" s="23" t="s">
        <v>10</v>
      </c>
      <c r="D4028" s="27">
        <v>1310.07</v>
      </c>
      <c r="E4028" s="27">
        <v>1311.72</v>
      </c>
      <c r="F4028" s="27">
        <v>1273.3399999999999</v>
      </c>
      <c r="G4028" s="27">
        <v>1284.05</v>
      </c>
      <c r="H4028" s="27">
        <v>192350.04500000001</v>
      </c>
      <c r="I4028" s="27">
        <v>248241499</v>
      </c>
      <c r="J4028" s="15">
        <v>89355</v>
      </c>
      <c r="K4028" s="16">
        <v>4026</v>
      </c>
      <c r="L4028">
        <f ca="1">IF(K4028&gt;=$AM$5,AVERAGE(G4028:OFFSET(G4028,-$AM$5+1,,,)),0)</f>
        <v>1284.05</v>
      </c>
      <c r="M4028">
        <f ca="1">IF(K4028&gt;=$AM$6,AVERAGE(G4028:OFFSET(G4028,-$AM$6+1,,,)),0)</f>
        <v>1334.9083333333335</v>
      </c>
      <c r="N4028" s="14">
        <f t="shared" ca="1" si="1119"/>
        <v>0</v>
      </c>
      <c r="O4028" s="14">
        <f t="shared" ca="1" si="1120"/>
        <v>-1</v>
      </c>
      <c r="P4028" s="14">
        <f t="shared" ca="1" si="1121"/>
        <v>-1</v>
      </c>
      <c r="Q4028" s="17">
        <f t="shared" ca="1" si="1127"/>
        <v>-1686</v>
      </c>
      <c r="R4028" s="32">
        <f t="shared" ca="1" si="1128"/>
        <v>43869.719999999972</v>
      </c>
      <c r="S4028" s="19">
        <f t="shared" ca="1" si="1136"/>
        <v>1.9501138576819694E-2</v>
      </c>
      <c r="T4028" s="17">
        <f t="shared" ca="1" si="1135"/>
        <v>2293467.6000000089</v>
      </c>
      <c r="U4028" s="19">
        <f t="shared" ca="1" si="1122"/>
        <v>2.2934676000000089</v>
      </c>
      <c r="V4028" s="31">
        <f t="shared" ca="1" si="1123"/>
        <v>1.2934676000000089</v>
      </c>
      <c r="W4028" s="21">
        <f ca="1">MIN((T4028-MAX($T$3:T4028))/MAX($T$3:T4028),0)</f>
        <v>-0.24450504301243201</v>
      </c>
      <c r="X4028" s="22">
        <f t="shared" ca="1" si="1124"/>
        <v>-0.27195167544927012</v>
      </c>
      <c r="Y4028" s="20">
        <f t="shared" ca="1" si="1129"/>
        <v>-3.1672739906255352E-113</v>
      </c>
      <c r="Z4028" s="21">
        <f t="shared" ca="1" si="1130"/>
        <v>-1</v>
      </c>
      <c r="AA4028" s="6">
        <f ca="1">Z4028-MAX($Z$3:Z4028)</f>
        <v>-6.568180272395117</v>
      </c>
      <c r="AB4028" s="6">
        <f t="shared" ca="1" si="1131"/>
        <v>-0.27195167544927012</v>
      </c>
      <c r="AC4028" s="11">
        <f t="shared" ca="1" si="1132"/>
        <v>-3.1672739906250439E-116</v>
      </c>
      <c r="AD4028" s="6">
        <f t="shared" ca="1" si="1133"/>
        <v>-1</v>
      </c>
      <c r="AE4028" s="6">
        <f ca="1">AD4028-MAX($AD$3:AD4028)</f>
        <v>-6.568180272395117</v>
      </c>
      <c r="AF4028" s="6">
        <f t="shared" si="1134"/>
        <v>-6.8086665271090308E-2</v>
      </c>
      <c r="AG4028" s="5">
        <f t="shared" si="1125"/>
        <v>2.3599801130416576</v>
      </c>
      <c r="AH4028" s="6">
        <f>AG4028-MAX($AG$3:AG4028)</f>
        <v>-0.46671551182750681</v>
      </c>
      <c r="AI4028" s="5"/>
      <c r="AJ4028" s="5">
        <f t="shared" si="1126"/>
        <v>2.3599801130416576</v>
      </c>
      <c r="AK4028" s="5"/>
    </row>
    <row r="4029" spans="1:37" x14ac:dyDescent="0.5">
      <c r="A4029" s="14">
        <v>1629727200000</v>
      </c>
      <c r="B4029" s="26" t="d">
        <v>2021-01-27T06:00:00.000</v>
      </c>
      <c r="C4029" s="23" t="s">
        <v>10</v>
      </c>
      <c r="D4029" s="27">
        <v>1284.06</v>
      </c>
      <c r="E4029" s="27">
        <v>1295.49</v>
      </c>
      <c r="F4029" s="27">
        <v>1277.08</v>
      </c>
      <c r="G4029" s="27">
        <v>1292.49</v>
      </c>
      <c r="H4029" s="27">
        <v>101470.611</v>
      </c>
      <c r="I4029" s="27">
        <v>130762796</v>
      </c>
      <c r="J4029" s="15">
        <v>286054</v>
      </c>
      <c r="K4029" s="16">
        <v>4027</v>
      </c>
      <c r="L4029">
        <f ca="1">IF(K4029&gt;=$AM$5,AVERAGE(G4029:OFFSET(G4029,-$AM$5+1,,,)),0)</f>
        <v>1292.49</v>
      </c>
      <c r="M4029">
        <f ca="1">IF(K4029&gt;=$AM$6,AVERAGE(G4029:OFFSET(G4029,-$AM$6+1,,,)),0)</f>
        <v>1335.7277777777779</v>
      </c>
      <c r="N4029" s="14">
        <f t="shared" ca="1" si="1119"/>
        <v>0</v>
      </c>
      <c r="O4029" s="14">
        <f t="shared" ca="1" si="1120"/>
        <v>-1</v>
      </c>
      <c r="P4029" s="14">
        <f t="shared" ca="1" si="1121"/>
        <v>-1</v>
      </c>
      <c r="Q4029" s="17">
        <f t="shared" ca="1" si="1127"/>
        <v>-1686</v>
      </c>
      <c r="R4029" s="32">
        <f t="shared" ca="1" si="1128"/>
        <v>-14229.840000000091</v>
      </c>
      <c r="S4029" s="19">
        <f t="shared" ca="1" si="1136"/>
        <v>-6.2045088406742855E-3</v>
      </c>
      <c r="T4029" s="17">
        <f t="shared" ca="1" si="1135"/>
        <v>2279237.7600000086</v>
      </c>
      <c r="U4029" s="19">
        <f t="shared" ca="1" si="1122"/>
        <v>2.2792377600000084</v>
      </c>
      <c r="V4029" s="31">
        <f t="shared" ca="1" si="1123"/>
        <v>1.2792377600000084</v>
      </c>
      <c r="W4029" s="21">
        <f ca="1">MIN((T4029-MAX($T$3:T4029))/MAX($T$3:T4029),0)</f>
        <v>-0.2491925181521463</v>
      </c>
      <c r="X4029" s="22">
        <f t="shared" ca="1" si="1124"/>
        <v>0.4724690030615798</v>
      </c>
      <c r="Y4029" s="20">
        <f t="shared" ca="1" si="1129"/>
        <v>-4.6637127753992532E-113</v>
      </c>
      <c r="Z4029" s="21">
        <f t="shared" ca="1" si="1130"/>
        <v>-1</v>
      </c>
      <c r="AA4029" s="6">
        <f ca="1">Z4029-MAX($Z$3:Z4029)</f>
        <v>-6.568180272395117</v>
      </c>
      <c r="AB4029" s="6">
        <f t="shared" ca="1" si="1131"/>
        <v>0.4724690030615798</v>
      </c>
      <c r="AC4029" s="11">
        <f t="shared" ca="1" si="1132"/>
        <v>-4.6637127753985298E-116</v>
      </c>
      <c r="AD4029" s="6">
        <f t="shared" ca="1" si="1133"/>
        <v>-1</v>
      </c>
      <c r="AE4029" s="6">
        <f ca="1">AD4029-MAX($AD$3:AD4029)</f>
        <v>-6.568180272395117</v>
      </c>
      <c r="AF4029" s="6">
        <f t="shared" si="1134"/>
        <v>2.2084990579861685E-2</v>
      </c>
      <c r="AG4029" s="5">
        <f t="shared" si="1125"/>
        <v>2.3820651036215192</v>
      </c>
      <c r="AH4029" s="6">
        <f>AG4029-MAX($AG$3:AG4029)</f>
        <v>-0.44463052124764513</v>
      </c>
      <c r="AI4029" s="5"/>
      <c r="AJ4029" s="5">
        <f t="shared" si="1126"/>
        <v>2.3820651036215192</v>
      </c>
      <c r="AK4029" s="5"/>
    </row>
    <row r="4030" spans="1:37" x14ac:dyDescent="0.5">
      <c r="A4030" s="14">
        <v>1629730800000</v>
      </c>
      <c r="B4030" s="26" t="d">
        <v>2021-01-27T06:59:59.99999979045242400</v>
      </c>
      <c r="C4030" s="23" t="s">
        <v>10</v>
      </c>
      <c r="D4030" s="27">
        <v>1292.47</v>
      </c>
      <c r="E4030" s="27">
        <v>1311.23</v>
      </c>
      <c r="F4030" s="27">
        <v>1285.8599999999999</v>
      </c>
      <c r="G4030" s="27">
        <v>1293.43</v>
      </c>
      <c r="H4030" s="27">
        <v>118472.25900000001</v>
      </c>
      <c r="I4030" s="27">
        <v>154107309</v>
      </c>
      <c r="J4030" s="15">
        <v>163603</v>
      </c>
      <c r="K4030" s="16">
        <v>4028</v>
      </c>
      <c r="L4030">
        <f ca="1">IF(K4030&gt;=$AM$5,AVERAGE(G4030:OFFSET(G4030,-$AM$5+1,,,)),0)</f>
        <v>1293.43</v>
      </c>
      <c r="M4030">
        <f ca="1">IF(K4030&gt;=$AM$6,AVERAGE(G4030:OFFSET(G4030,-$AM$6+1,,,)),0)</f>
        <v>1336.3976666666667</v>
      </c>
      <c r="N4030" s="14">
        <f t="shared" ca="1" si="1119"/>
        <v>0</v>
      </c>
      <c r="O4030" s="14">
        <f t="shared" ca="1" si="1120"/>
        <v>-1</v>
      </c>
      <c r="P4030" s="14">
        <f t="shared" ca="1" si="1121"/>
        <v>-1</v>
      </c>
      <c r="Q4030" s="17">
        <f t="shared" ca="1" si="1127"/>
        <v>-1686</v>
      </c>
      <c r="R4030" s="32">
        <f t="shared" ca="1" si="1128"/>
        <v>-1584.840000000092</v>
      </c>
      <c r="S4030" s="19">
        <f t="shared" ca="1" si="1136"/>
        <v>-6.9533772553859673E-4</v>
      </c>
      <c r="T4030" s="17">
        <f t="shared" ca="1" si="1135"/>
        <v>2277652.9200000083</v>
      </c>
      <c r="U4030" s="19">
        <f t="shared" ca="1" si="1122"/>
        <v>2.2776529200000084</v>
      </c>
      <c r="V4030" s="31">
        <f t="shared" ca="1" si="1123"/>
        <v>1.2776529200000084</v>
      </c>
      <c r="W4030" s="21">
        <f ca="1">MIN((T4030-MAX($T$3:T4030))/MAX($T$3:T4030),0)</f>
        <v>-0.24971458291889181</v>
      </c>
      <c r="X4030" s="22">
        <f t="shared" ca="1" si="1124"/>
        <v>-0.16755243545345366</v>
      </c>
      <c r="Y4030" s="20">
        <f t="shared" ca="1" si="1129"/>
        <v>-3.8822963416257224E-113</v>
      </c>
      <c r="Z4030" s="21">
        <f t="shared" ca="1" si="1130"/>
        <v>-1</v>
      </c>
      <c r="AA4030" s="6">
        <f ca="1">Z4030-MAX($Z$3:Z4030)</f>
        <v>-6.568180272395117</v>
      </c>
      <c r="AB4030" s="6">
        <f t="shared" ca="1" si="1131"/>
        <v>-0.16755243545345366</v>
      </c>
      <c r="AC4030" s="11">
        <f t="shared" ca="1" si="1132"/>
        <v>-3.8822963416251204E-116</v>
      </c>
      <c r="AD4030" s="6">
        <f t="shared" ca="1" si="1133"/>
        <v>-1</v>
      </c>
      <c r="AE4030" s="6">
        <f ca="1">AD4030-MAX($AD$3:AD4030)</f>
        <v>-6.568180272395117</v>
      </c>
      <c r="AF4030" s="6">
        <f t="shared" si="1134"/>
        <v>2.4597027423074458E-3</v>
      </c>
      <c r="AG4030" s="5">
        <f t="shared" si="1125"/>
        <v>2.3845248063638267</v>
      </c>
      <c r="AH4030" s="6">
        <f>AG4030-MAX($AG$3:AG4030)</f>
        <v>-0.44217081850533768</v>
      </c>
      <c r="AI4030" s="5"/>
      <c r="AJ4030" s="5">
        <f t="shared" si="1126"/>
        <v>2.3845248063638267</v>
      </c>
      <c r="AK4030" s="5"/>
    </row>
    <row r="4031" spans="1:37" x14ac:dyDescent="0.5">
      <c r="A4031" s="14">
        <v>1629734400000</v>
      </c>
      <c r="B4031" s="26" t="d">
        <v>2021-01-27T08:00:00.00000020954757600</v>
      </c>
      <c r="C4031" s="23" t="s">
        <v>10</v>
      </c>
      <c r="D4031" s="27">
        <v>1293.44</v>
      </c>
      <c r="E4031" s="27">
        <v>1293.69</v>
      </c>
      <c r="F4031" s="27">
        <v>1260</v>
      </c>
      <c r="G4031" s="27">
        <v>1261.98</v>
      </c>
      <c r="H4031" s="27">
        <v>217904.802</v>
      </c>
      <c r="I4031" s="27">
        <v>278314643</v>
      </c>
      <c r="J4031" s="15">
        <v>127190</v>
      </c>
      <c r="K4031" s="16">
        <v>4029</v>
      </c>
      <c r="L4031">
        <f ca="1">IF(K4031&gt;=$AM$5,AVERAGE(G4031:OFFSET(G4031,-$AM$5+1,,,)),0)</f>
        <v>1261.98</v>
      </c>
      <c r="M4031">
        <f ca="1">IF(K4031&gt;=$AM$6,AVERAGE(G4031:OFFSET(G4031,-$AM$6+1,,,)),0)</f>
        <v>1336.8631111111113</v>
      </c>
      <c r="N4031" s="14">
        <f t="shared" ca="1" si="1119"/>
        <v>0</v>
      </c>
      <c r="O4031" s="14">
        <f t="shared" ca="1" si="1120"/>
        <v>-1</v>
      </c>
      <c r="P4031" s="14">
        <f t="shared" ca="1" si="1121"/>
        <v>-1</v>
      </c>
      <c r="Q4031" s="17">
        <f t="shared" ca="1" si="1127"/>
        <v>-1686</v>
      </c>
      <c r="R4031" s="32">
        <f t="shared" ca="1" si="1128"/>
        <v>53024.700000000077</v>
      </c>
      <c r="S4031" s="19">
        <f t="shared" ca="1" si="1136"/>
        <v>2.3280412715384169E-2</v>
      </c>
      <c r="T4031" s="17">
        <f t="shared" ca="1" si="1135"/>
        <v>2330677.6200000085</v>
      </c>
      <c r="U4031" s="19">
        <f t="shared" ca="1" si="1122"/>
        <v>2.3306776200000083</v>
      </c>
      <c r="V4031" s="31">
        <f t="shared" ca="1" si="1123"/>
        <v>1.3306776200000083</v>
      </c>
      <c r="W4031" s="21">
        <f ca="1">MIN((T4031-MAX($T$3:T4031))/MAX($T$3:T4031),0)</f>
        <v>-0.23224762875490942</v>
      </c>
      <c r="X4031" s="22">
        <f t="shared" ca="1" si="1124"/>
        <v>-0.83928966864723997</v>
      </c>
      <c r="Y4031" s="20">
        <f t="shared" ca="1" si="1129"/>
        <v>-6.2392513147227777E-114</v>
      </c>
      <c r="Z4031" s="21">
        <f t="shared" ca="1" si="1130"/>
        <v>-1</v>
      </c>
      <c r="AA4031" s="6">
        <f ca="1">Z4031-MAX($Z$3:Z4031)</f>
        <v>-6.568180272395117</v>
      </c>
      <c r="AB4031" s="6">
        <f t="shared" ca="1" si="1131"/>
        <v>-0.83928966864723997</v>
      </c>
      <c r="AC4031" s="11">
        <f t="shared" ca="1" si="1132"/>
        <v>-6.2392513147218087E-117</v>
      </c>
      <c r="AD4031" s="6">
        <f t="shared" ca="1" si="1133"/>
        <v>-1</v>
      </c>
      <c r="AE4031" s="6">
        <f ca="1">AD4031-MAX($AD$3:AD4031)</f>
        <v>-6.568180272395117</v>
      </c>
      <c r="AF4031" s="6">
        <f t="shared" si="1134"/>
        <v>-8.2295373665480565E-2</v>
      </c>
      <c r="AG4031" s="5">
        <f t="shared" si="1125"/>
        <v>2.3022294326983461</v>
      </c>
      <c r="AH4031" s="6">
        <f>AG4031-MAX($AG$3:AG4031)</f>
        <v>-0.52446619217081825</v>
      </c>
      <c r="AI4031" s="5"/>
      <c r="AJ4031" s="5">
        <f t="shared" si="1126"/>
        <v>2.3022294326983461</v>
      </c>
      <c r="AK4031" s="5"/>
    </row>
    <row r="4032" spans="1:37" x14ac:dyDescent="0.5">
      <c r="A4032" s="14">
        <v>1629738000000</v>
      </c>
      <c r="B4032" s="26" t="d">
        <v>2021-01-27T09:00:00.000</v>
      </c>
      <c r="C4032" s="23" t="s">
        <v>10</v>
      </c>
      <c r="D4032" s="27">
        <v>1261.8</v>
      </c>
      <c r="E4032" s="27">
        <v>1274.3800000000001</v>
      </c>
      <c r="F4032" s="27">
        <v>1249.53</v>
      </c>
      <c r="G4032" s="27">
        <v>1271.42</v>
      </c>
      <c r="H4032" s="27">
        <v>254317.557</v>
      </c>
      <c r="I4032" s="27">
        <v>320683494</v>
      </c>
      <c r="J4032" s="15">
        <v>93631</v>
      </c>
      <c r="K4032" s="16">
        <v>4030</v>
      </c>
      <c r="L4032">
        <f ca="1">IF(K4032&gt;=$AM$5,AVERAGE(G4032:OFFSET(G4032,-$AM$5+1,,,)),0)</f>
        <v>1271.42</v>
      </c>
      <c r="M4032">
        <f ca="1">IF(K4032&gt;=$AM$6,AVERAGE(G4032:OFFSET(G4032,-$AM$6+1,,,)),0)</f>
        <v>1337.3104444444446</v>
      </c>
      <c r="N4032" s="14">
        <f t="shared" ca="1" si="1119"/>
        <v>0</v>
      </c>
      <c r="O4032" s="14">
        <f t="shared" ca="1" si="1120"/>
        <v>-1</v>
      </c>
      <c r="P4032" s="14">
        <f t="shared" ca="1" si="1121"/>
        <v>-1</v>
      </c>
      <c r="Q4032" s="17">
        <f t="shared" ca="1" si="1127"/>
        <v>-1686</v>
      </c>
      <c r="R4032" s="32">
        <f t="shared" ca="1" si="1128"/>
        <v>-15915.840000000091</v>
      </c>
      <c r="S4032" s="19">
        <f t="shared" ca="1" si="1136"/>
        <v>-6.8288466253003423E-3</v>
      </c>
      <c r="T4032" s="17">
        <f t="shared" ca="1" si="1135"/>
        <v>2314761.7800000082</v>
      </c>
      <c r="U4032" s="19">
        <f t="shared" ca="1" si="1122"/>
        <v>2.314761780000008</v>
      </c>
      <c r="V4032" s="31">
        <f t="shared" ca="1" si="1123"/>
        <v>1.314761780000008</v>
      </c>
      <c r="W4032" s="21">
        <f ca="1">MIN((T4032-MAX($T$3:T4032))/MAX($T$3:T4032),0)</f>
        <v>-0.23749049194435287</v>
      </c>
      <c r="X4032" s="22">
        <f t="shared" ca="1" si="1124"/>
        <v>-0.16710395854424531</v>
      </c>
      <c r="Y4032" s="20">
        <f t="shared" ca="1" si="1129"/>
        <v>-5.1966477216802146E-114</v>
      </c>
      <c r="Z4032" s="21">
        <f t="shared" ca="1" si="1130"/>
        <v>-1</v>
      </c>
      <c r="AA4032" s="6">
        <f ca="1">Z4032-MAX($Z$3:Z4032)</f>
        <v>-6.568180272395117</v>
      </c>
      <c r="AB4032" s="6">
        <f t="shared" ca="1" si="1131"/>
        <v>-0.16710395854424531</v>
      </c>
      <c r="AC4032" s="11">
        <f t="shared" ca="1" si="1132"/>
        <v>-5.1966477216794077E-117</v>
      </c>
      <c r="AD4032" s="6">
        <f t="shared" ca="1" si="1133"/>
        <v>-1</v>
      </c>
      <c r="AE4032" s="6">
        <f ca="1">AD4032-MAX($AD$3:AD4032)</f>
        <v>-6.568180272395117</v>
      </c>
      <c r="AF4032" s="6">
        <f t="shared" si="1134"/>
        <v>2.4701695624869124E-2</v>
      </c>
      <c r="AG4032" s="5">
        <f t="shared" si="1125"/>
        <v>2.3269311283232152</v>
      </c>
      <c r="AH4032" s="6">
        <f>AG4032-MAX($AG$3:AG4032)</f>
        <v>-0.49976449654594912</v>
      </c>
      <c r="AI4032" s="5"/>
      <c r="AJ4032" s="5">
        <f t="shared" si="1126"/>
        <v>2.3269311283232152</v>
      </c>
      <c r="AK4032" s="5"/>
    </row>
    <row r="4033" spans="1:37" x14ac:dyDescent="0.5">
      <c r="A4033" s="14">
        <v>1629741600000</v>
      </c>
      <c r="B4033" s="26" t="d">
        <v>2021-01-27T09:59:59.99999979045242400</v>
      </c>
      <c r="C4033" s="23" t="s">
        <v>10</v>
      </c>
      <c r="D4033" s="27">
        <v>1271.33</v>
      </c>
      <c r="E4033" s="27">
        <v>1280.4100000000001</v>
      </c>
      <c r="F4033" s="27">
        <v>1260.5899999999999</v>
      </c>
      <c r="G4033" s="27">
        <v>1276.6400000000001</v>
      </c>
      <c r="H4033" s="27">
        <v>147846.625</v>
      </c>
      <c r="I4033" s="27">
        <v>187948052</v>
      </c>
      <c r="J4033" s="15">
        <v>83099</v>
      </c>
      <c r="K4033" s="16">
        <v>4031</v>
      </c>
      <c r="L4033">
        <f ca="1">IF(K4033&gt;=$AM$5,AVERAGE(G4033:OFFSET(G4033,-$AM$5+1,,,)),0)</f>
        <v>1276.6400000000001</v>
      </c>
      <c r="M4033">
        <f ca="1">IF(K4033&gt;=$AM$6,AVERAGE(G4033:OFFSET(G4033,-$AM$6+1,,,)),0)</f>
        <v>1337.6647777777775</v>
      </c>
      <c r="N4033" s="14">
        <f t="shared" ca="1" si="1119"/>
        <v>0</v>
      </c>
      <c r="O4033" s="14">
        <f t="shared" ca="1" si="1120"/>
        <v>-1</v>
      </c>
      <c r="P4033" s="14">
        <f t="shared" ca="1" si="1121"/>
        <v>-1</v>
      </c>
      <c r="Q4033" s="17">
        <f t="shared" ca="1" si="1127"/>
        <v>-1686</v>
      </c>
      <c r="R4033" s="32">
        <f t="shared" ca="1" si="1128"/>
        <v>-8800.9200000000455</v>
      </c>
      <c r="S4033" s="19">
        <f t="shared" ca="1" si="1136"/>
        <v>-3.8020845497112083E-3</v>
      </c>
      <c r="T4033" s="17">
        <f t="shared" ca="1" si="1135"/>
        <v>2305960.8600000083</v>
      </c>
      <c r="U4033" s="19">
        <f t="shared" ca="1" si="1122"/>
        <v>2.3059608600000083</v>
      </c>
      <c r="V4033" s="31">
        <f t="shared" ca="1" si="1123"/>
        <v>1.3059608600000083</v>
      </c>
      <c r="W4033" s="21">
        <f ca="1">MIN((T4033-MAX($T$3:T4033))/MAX($T$3:T4033),0)</f>
        <v>-0.24038961756393912</v>
      </c>
      <c r="X4033" s="22">
        <f t="shared" ca="1" si="1124"/>
        <v>0.41865348682946024</v>
      </c>
      <c r="Y4033" s="20">
        <f t="shared" ca="1" si="1129"/>
        <v>-7.3722424101860074E-114</v>
      </c>
      <c r="Z4033" s="21">
        <f t="shared" ca="1" si="1130"/>
        <v>-1</v>
      </c>
      <c r="AA4033" s="6">
        <f ca="1">Z4033-MAX($Z$3:Z4033)</f>
        <v>-6.568180272395117</v>
      </c>
      <c r="AB4033" s="6">
        <f t="shared" ca="1" si="1131"/>
        <v>0.41865348682946024</v>
      </c>
      <c r="AC4033" s="11">
        <f t="shared" ca="1" si="1132"/>
        <v>-7.3722424101848625E-117</v>
      </c>
      <c r="AD4033" s="6">
        <f t="shared" ca="1" si="1133"/>
        <v>-1</v>
      </c>
      <c r="AE4033" s="6">
        <f ca="1">AD4033-MAX($AD$3:AD4033)</f>
        <v>-6.568180272395117</v>
      </c>
      <c r="AF4033" s="6">
        <f t="shared" si="1134"/>
        <v>1.3659200334938504E-2</v>
      </c>
      <c r="AG4033" s="5">
        <f t="shared" si="1125"/>
        <v>2.3405903286581538</v>
      </c>
      <c r="AH4033" s="6">
        <f>AG4033-MAX($AG$3:AG4033)</f>
        <v>-0.48610529621101062</v>
      </c>
      <c r="AI4033" s="5"/>
      <c r="AJ4033" s="5">
        <f t="shared" si="1126"/>
        <v>2.3405903286581538</v>
      </c>
      <c r="AK4033" s="5"/>
    </row>
    <row r="4034" spans="1:37" x14ac:dyDescent="0.5">
      <c r="A4034" s="14">
        <v>1629745200000</v>
      </c>
      <c r="B4034" s="26" t="d">
        <v>2021-01-27T11:00:00.00000020954757600</v>
      </c>
      <c r="C4034" s="23" t="s">
        <v>10</v>
      </c>
      <c r="D4034" s="27">
        <v>1276.6400000000001</v>
      </c>
      <c r="E4034" s="27">
        <v>1302.48</v>
      </c>
      <c r="F4034" s="27">
        <v>1247.29</v>
      </c>
      <c r="G4034" s="27">
        <v>1249.95</v>
      </c>
      <c r="H4034" s="27">
        <v>321105.29100000003</v>
      </c>
      <c r="I4034" s="27">
        <v>410247649</v>
      </c>
      <c r="J4034" s="15">
        <v>98245</v>
      </c>
      <c r="K4034" s="16">
        <v>4032</v>
      </c>
      <c r="L4034">
        <f ca="1">IF(K4034&gt;=$AM$5,AVERAGE(G4034:OFFSET(G4034,-$AM$5+1,,,)),0)</f>
        <v>1249.95</v>
      </c>
      <c r="M4034">
        <f ca="1">IF(K4034&gt;=$AM$6,AVERAGE(G4034:OFFSET(G4034,-$AM$6+1,,,)),0)</f>
        <v>1337.613111111111</v>
      </c>
      <c r="N4034" s="14">
        <f t="shared" ca="1" si="1119"/>
        <v>0</v>
      </c>
      <c r="O4034" s="14">
        <f t="shared" ca="1" si="1120"/>
        <v>-1</v>
      </c>
      <c r="P4034" s="14">
        <f t="shared" ca="1" si="1121"/>
        <v>-1</v>
      </c>
      <c r="Q4034" s="17">
        <f t="shared" ca="1" si="1127"/>
        <v>-1686</v>
      </c>
      <c r="R4034" s="32">
        <f t="shared" ca="1" si="1128"/>
        <v>44999.340000000091</v>
      </c>
      <c r="S4034" s="19">
        <f t="shared" ca="1" si="1136"/>
        <v>1.9514355503848373E-2</v>
      </c>
      <c r="T4034" s="17">
        <f t="shared" ca="1" si="1135"/>
        <v>2350960.2000000086</v>
      </c>
      <c r="U4034" s="19">
        <f t="shared" ca="1" si="1122"/>
        <v>2.3509602000000087</v>
      </c>
      <c r="V4034" s="31">
        <f t="shared" ca="1" si="1123"/>
        <v>1.3509602000000087</v>
      </c>
      <c r="W4034" s="21">
        <f ca="1">MIN((T4034-MAX($T$3:T4034))/MAX($T$3:T4034),0)</f>
        <v>-0.22556631051666753</v>
      </c>
      <c r="X4034" s="22">
        <f t="shared" ca="1" si="1124"/>
        <v>-1.1718811031364429</v>
      </c>
      <c r="Y4034" s="20">
        <f t="shared" ca="1" si="1129"/>
        <v>1.2671491580520393E-114</v>
      </c>
      <c r="Z4034" s="21">
        <f t="shared" ca="1" si="1130"/>
        <v>-1</v>
      </c>
      <c r="AA4034" s="6">
        <f ca="1">Z4034-MAX($Z$3:Z4034)</f>
        <v>-6.568180272395117</v>
      </c>
      <c r="AB4034" s="6">
        <f t="shared" ca="1" si="1131"/>
        <v>-1.1718811031364429</v>
      </c>
      <c r="AC4034" s="11">
        <f t="shared" ca="1" si="1132"/>
        <v>1.2671491580518427E-117</v>
      </c>
      <c r="AD4034" s="6">
        <f t="shared" ca="1" si="1133"/>
        <v>-1</v>
      </c>
      <c r="AE4034" s="6">
        <f ca="1">AD4034-MAX($AD$3:AD4034)</f>
        <v>-6.568180272395117</v>
      </c>
      <c r="AF4034" s="6">
        <f t="shared" si="1134"/>
        <v>-6.9839857651246007E-2</v>
      </c>
      <c r="AG4034" s="5">
        <f t="shared" si="1125"/>
        <v>2.2707504710069077</v>
      </c>
      <c r="AH4034" s="6">
        <f>AG4034-MAX($AG$3:AG4034)</f>
        <v>-0.55594515386225662</v>
      </c>
      <c r="AI4034" s="5"/>
      <c r="AJ4034" s="5">
        <f t="shared" si="1126"/>
        <v>2.2707504710069077</v>
      </c>
      <c r="AK4034" s="5"/>
    </row>
    <row r="4035" spans="1:37" x14ac:dyDescent="0.5">
      <c r="A4035" s="14">
        <v>1629748800000</v>
      </c>
      <c r="B4035" s="26" t="d">
        <v>2021-01-27T12:00:00.000</v>
      </c>
      <c r="C4035" s="23" t="s">
        <v>10</v>
      </c>
      <c r="D4035" s="27">
        <v>1249.97</v>
      </c>
      <c r="E4035" s="27">
        <v>1272.1099999999999</v>
      </c>
      <c r="F4035" s="27">
        <v>1244.1199999999999</v>
      </c>
      <c r="G4035" s="27">
        <v>1265.33</v>
      </c>
      <c r="H4035" s="27">
        <v>273252.88500000001</v>
      </c>
      <c r="I4035" s="27">
        <v>344087888</v>
      </c>
      <c r="J4035" s="15">
        <v>142969</v>
      </c>
      <c r="K4035" s="16">
        <v>4033</v>
      </c>
      <c r="L4035">
        <f ca="1">IF(K4035&gt;=$AM$5,AVERAGE(G4035:OFFSET(G4035,-$AM$5+1,,,)),0)</f>
        <v>1265.33</v>
      </c>
      <c r="M4035">
        <f ca="1">IF(K4035&gt;=$AM$6,AVERAGE(G4035:OFFSET(G4035,-$AM$6+1,,,)),0)</f>
        <v>1337.7812222222221</v>
      </c>
      <c r="N4035" s="14">
        <f t="shared" ref="N4035:N4098" ca="1" si="1137">IF(AND(L4035&gt;0,M4035&gt;0,L4035&gt;M4035),1,0)</f>
        <v>0</v>
      </c>
      <c r="O4035" s="14">
        <f t="shared" ref="O4035:O4098" ca="1" si="1138">IF(AND(L4035&gt;0,M4035&gt;0,L4035&lt;M4035),-1,0)</f>
        <v>-1</v>
      </c>
      <c r="P4035" s="14">
        <f t="shared" ref="P4035:P4098" ca="1" si="1139">N4035+O4035</f>
        <v>-1</v>
      </c>
      <c r="Q4035" s="17">
        <f t="shared" ca="1" si="1127"/>
        <v>-1686</v>
      </c>
      <c r="R4035" s="32">
        <f t="shared" ca="1" si="1128"/>
        <v>-25930.6799999998</v>
      </c>
      <c r="S4035" s="19">
        <f t="shared" ca="1" si="1136"/>
        <v>-1.1029825175262306E-2</v>
      </c>
      <c r="T4035" s="17">
        <f t="shared" ca="1" si="1135"/>
        <v>2325029.5200000089</v>
      </c>
      <c r="U4035" s="19">
        <f t="shared" ca="1" si="1122"/>
        <v>2.3250295200000091</v>
      </c>
      <c r="V4035" s="31">
        <f t="shared" ca="1" si="1123"/>
        <v>1.3250295200000091</v>
      </c>
      <c r="W4035" s="21">
        <f ca="1">MIN((T4035-MAX($T$3:T4035))/MAX($T$3:T4035),0)</f>
        <v>-0.23410817872150202</v>
      </c>
      <c r="X4035" s="22">
        <f t="shared" ca="1" si="1124"/>
        <v>0.14902403461174984</v>
      </c>
      <c r="Y4035" s="20">
        <f t="shared" ca="1" si="1129"/>
        <v>1.4559848380398361E-114</v>
      </c>
      <c r="Z4035" s="21">
        <f t="shared" ca="1" si="1130"/>
        <v>-1</v>
      </c>
      <c r="AA4035" s="6">
        <f ca="1">Z4035-MAX($Z$3:Z4035)</f>
        <v>-6.568180272395117</v>
      </c>
      <c r="AB4035" s="6">
        <f t="shared" ca="1" si="1131"/>
        <v>0.14902403461174984</v>
      </c>
      <c r="AC4035" s="11">
        <f t="shared" ca="1" si="1132"/>
        <v>1.4559848380396102E-117</v>
      </c>
      <c r="AD4035" s="6">
        <f t="shared" ca="1" si="1133"/>
        <v>-1</v>
      </c>
      <c r="AE4035" s="6">
        <f ca="1">AD4035-MAX($AD$3:AD4035)</f>
        <v>-6.568180272395117</v>
      </c>
      <c r="AF4035" s="6">
        <f t="shared" si="1134"/>
        <v>4.0244923592212434E-2</v>
      </c>
      <c r="AG4035" s="5">
        <f t="shared" si="1125"/>
        <v>2.3109953945991202</v>
      </c>
      <c r="AH4035" s="6">
        <f>AG4035-MAX($AG$3:AG4035)</f>
        <v>-0.51570023027004419</v>
      </c>
      <c r="AI4035" s="5"/>
      <c r="AJ4035" s="5">
        <f t="shared" si="1126"/>
        <v>2.3109953945991202</v>
      </c>
      <c r="AK4035" s="5"/>
    </row>
    <row r="4036" spans="1:37" x14ac:dyDescent="0.5">
      <c r="A4036" s="14">
        <v>1629752400000</v>
      </c>
      <c r="B4036" s="26" t="d">
        <v>2021-01-27T12:59:59.99999979045242400</v>
      </c>
      <c r="C4036" s="23" t="s">
        <v>10</v>
      </c>
      <c r="D4036" s="27">
        <v>1265.32</v>
      </c>
      <c r="E4036" s="27">
        <v>1279.8900000000001</v>
      </c>
      <c r="F4036" s="27">
        <v>1235</v>
      </c>
      <c r="G4036" s="27">
        <v>1236</v>
      </c>
      <c r="H4036" s="27">
        <v>238384.905</v>
      </c>
      <c r="I4036" s="27">
        <v>300287445</v>
      </c>
      <c r="J4036" s="15">
        <v>69619</v>
      </c>
      <c r="K4036" s="16">
        <v>4034</v>
      </c>
      <c r="L4036">
        <f ca="1">IF(K4036&gt;=$AM$5,AVERAGE(G4036:OFFSET(G4036,-$AM$5+1,,,)),0)</f>
        <v>1236</v>
      </c>
      <c r="M4036">
        <f ca="1">IF(K4036&gt;=$AM$6,AVERAGE(G4036:OFFSET(G4036,-$AM$6+1,,,)),0)</f>
        <v>1337.5173333333332</v>
      </c>
      <c r="N4036" s="14">
        <f t="shared" ca="1" si="1137"/>
        <v>0</v>
      </c>
      <c r="O4036" s="14">
        <f t="shared" ca="1" si="1138"/>
        <v>-1</v>
      </c>
      <c r="P4036" s="14">
        <f t="shared" ca="1" si="1139"/>
        <v>-1</v>
      </c>
      <c r="Q4036" s="17">
        <f t="shared" ca="1" si="1127"/>
        <v>-1686</v>
      </c>
      <c r="R4036" s="32">
        <f t="shared" ca="1" si="1128"/>
        <v>49450.379999999874</v>
      </c>
      <c r="S4036" s="19">
        <f t="shared" ca="1" si="1136"/>
        <v>2.1268710601145265E-2</v>
      </c>
      <c r="T4036" s="17">
        <f t="shared" ca="1" si="1135"/>
        <v>2374479.9000000088</v>
      </c>
      <c r="U4036" s="19">
        <f t="shared" ref="U4036:U4099" ca="1" si="1140">T4036/$T$3</f>
        <v>2.3744799000000087</v>
      </c>
      <c r="V4036" s="31">
        <f t="shared" ref="V4036:V4099" ca="1" si="1141">U4036-$U$3</f>
        <v>1.3744799000000087</v>
      </c>
      <c r="W4036" s="21">
        <f ca="1">MIN((T4036-MAX($T$3:T4036))/MAX($T$3:T4036),0)</f>
        <v>-0.21781864722294558</v>
      </c>
      <c r="X4036" s="22">
        <f t="shared" ref="X4036:X4099" ca="1" si="1142">P4035*(H4036/H4035-1)</f>
        <v>0.12760333710657812</v>
      </c>
      <c r="Y4036" s="20">
        <f t="shared" ca="1" si="1129"/>
        <v>1.6417733621503E-114</v>
      </c>
      <c r="Z4036" s="21">
        <f t="shared" ca="1" si="1130"/>
        <v>-1</v>
      </c>
      <c r="AA4036" s="6">
        <f ca="1">Z4036-MAX($Z$3:Z4036)</f>
        <v>-6.568180272395117</v>
      </c>
      <c r="AB4036" s="6">
        <f t="shared" ca="1" si="1131"/>
        <v>0.12760333710657812</v>
      </c>
      <c r="AC4036" s="11">
        <f t="shared" ca="1" si="1132"/>
        <v>1.6417733621500452E-117</v>
      </c>
      <c r="AD4036" s="6">
        <f t="shared" ca="1" si="1133"/>
        <v>-1</v>
      </c>
      <c r="AE4036" s="6">
        <f ca="1">AD4036-MAX($AD$3:AD4036)</f>
        <v>-6.568180272395117</v>
      </c>
      <c r="AF4036" s="6">
        <f t="shared" si="1134"/>
        <v>-7.6747958970064811E-2</v>
      </c>
      <c r="AG4036" s="5">
        <f t="shared" ref="AG4036:AG4099" si="1143">((G4036-$D$3)/$D$3)</f>
        <v>2.2342474356290554</v>
      </c>
      <c r="AH4036" s="6">
        <f>AG4036-MAX($AG$3:AG4036)</f>
        <v>-0.592448189240109</v>
      </c>
      <c r="AI4036" s="5"/>
      <c r="AJ4036" s="5">
        <f t="shared" ref="AJ4036:AJ4099" si="1144">AG4036-($AP$5+$AP$6)</f>
        <v>2.2342474356290554</v>
      </c>
      <c r="AK4036" s="5"/>
    </row>
    <row r="4037" spans="1:37" x14ac:dyDescent="0.5">
      <c r="A4037" s="14">
        <v>1629756000000</v>
      </c>
      <c r="B4037" s="26" t="d">
        <v>2021-01-27T14:00:00.00000020954757600</v>
      </c>
      <c r="C4037" s="23" t="s">
        <v>10</v>
      </c>
      <c r="D4037" s="27">
        <v>1236.1400000000001</v>
      </c>
      <c r="E4037" s="27">
        <v>1248.5899999999999</v>
      </c>
      <c r="F4037" s="27">
        <v>1206</v>
      </c>
      <c r="G4037" s="27">
        <v>1225.51</v>
      </c>
      <c r="H4037" s="27">
        <v>472794.21</v>
      </c>
      <c r="I4037" s="27">
        <v>579603142</v>
      </c>
      <c r="J4037" s="15">
        <v>68150</v>
      </c>
      <c r="K4037" s="16">
        <v>4035</v>
      </c>
      <c r="L4037">
        <f ca="1">IF(K4037&gt;=$AM$5,AVERAGE(G4037:OFFSET(G4037,-$AM$5+1,,,)),0)</f>
        <v>1225.51</v>
      </c>
      <c r="M4037">
        <f ca="1">IF(K4037&gt;=$AM$6,AVERAGE(G4037:OFFSET(G4037,-$AM$6+1,,,)),0)</f>
        <v>1337.2065555555553</v>
      </c>
      <c r="N4037" s="14">
        <f t="shared" ca="1" si="1137"/>
        <v>0</v>
      </c>
      <c r="O4037" s="14">
        <f t="shared" ca="1" si="1138"/>
        <v>-1</v>
      </c>
      <c r="P4037" s="14">
        <f t="shared" ca="1" si="1139"/>
        <v>-1</v>
      </c>
      <c r="Q4037" s="17">
        <f t="shared" ref="Q4037:Q4100" ca="1" si="1145">IF(P4036=P4035,Q4036,ROUNDDOWN((T4036/G4036),0)*P4036)</f>
        <v>-1686</v>
      </c>
      <c r="R4037" s="32">
        <f t="shared" ref="R4037:R4100" ca="1" si="1146">(G4037-G4036)*Q4037</f>
        <v>17686.140000000014</v>
      </c>
      <c r="S4037" s="19">
        <f t="shared" ca="1" si="1136"/>
        <v>7.4484269165638961E-3</v>
      </c>
      <c r="T4037" s="17">
        <f t="shared" ca="1" si="1135"/>
        <v>2392166.0400000089</v>
      </c>
      <c r="U4037" s="19">
        <f t="shared" ca="1" si="1140"/>
        <v>2.3921660400000091</v>
      </c>
      <c r="V4037" s="31">
        <f t="shared" ca="1" si="1141"/>
        <v>1.3921660400000091</v>
      </c>
      <c r="W4037" s="21">
        <f ca="1">MIN((T4037-MAX($T$3:T4037))/MAX($T$3:T4037),0)</f>
        <v>-0.21199262658128656</v>
      </c>
      <c r="X4037" s="22">
        <f t="shared" ca="1" si="1142"/>
        <v>-0.98332276953526065</v>
      </c>
      <c r="Y4037" s="20">
        <f t="shared" ref="Y4037:Y4100" ca="1" si="1147">Y4036+(Y4036*X4037)</f>
        <v>2.7380232731450471E-116</v>
      </c>
      <c r="Z4037" s="21">
        <f t="shared" ref="Z4037:Z4100" ca="1" si="1148">(Y4037-$Y$3)/$Y$3</f>
        <v>-1</v>
      </c>
      <c r="AA4037" s="6">
        <f ca="1">Z4037-MAX($Z$3:Z4037)</f>
        <v>-6.568180272395117</v>
      </c>
      <c r="AB4037" s="6">
        <f t="shared" ref="AB4037:AB4100" ca="1" si="1149">IF(P4036=P4035,X4037,X4037-($AP$5+$AP$6))</f>
        <v>-0.98332276953526065</v>
      </c>
      <c r="AC4037" s="11">
        <f t="shared" ref="AC4037:AC4100" ca="1" si="1150">AC4036+(AC4036*AB4037)</f>
        <v>2.7380232731446343E-119</v>
      </c>
      <c r="AD4037" s="6">
        <f t="shared" ref="AD4037:AD4100" ca="1" si="1151">(AC4037-$AC$3)/$AC$3</f>
        <v>-1</v>
      </c>
      <c r="AE4037" s="6">
        <f ca="1">AD4037-MAX($AD$3:AD4037)</f>
        <v>-6.568180272395117</v>
      </c>
      <c r="AF4037" s="6">
        <f t="shared" si="1134"/>
        <v>-2.7449235922126558E-2</v>
      </c>
      <c r="AG4037" s="5">
        <f t="shared" si="1143"/>
        <v>2.2067981997069288</v>
      </c>
      <c r="AH4037" s="6">
        <f>AG4037-MAX($AG$3:AG4037)</f>
        <v>-0.61989742516223556</v>
      </c>
      <c r="AI4037" s="5"/>
      <c r="AJ4037" s="5">
        <f t="shared" si="1144"/>
        <v>2.2067981997069288</v>
      </c>
      <c r="AK4037" s="5"/>
    </row>
    <row r="4038" spans="1:37" x14ac:dyDescent="0.5">
      <c r="A4038" s="14">
        <v>1629759600000</v>
      </c>
      <c r="B4038" s="26" t="d">
        <v>2021-01-27T15:00:00.000</v>
      </c>
      <c r="C4038" s="23" t="s">
        <v>10</v>
      </c>
      <c r="D4038" s="27">
        <v>1225.54</v>
      </c>
      <c r="E4038" s="27">
        <v>1287.3499999999999</v>
      </c>
      <c r="F4038" s="27">
        <v>1216.74</v>
      </c>
      <c r="G4038" s="27">
        <v>1281.74</v>
      </c>
      <c r="H4038" s="27">
        <v>352682.70299999998</v>
      </c>
      <c r="I4038" s="27">
        <v>442313032</v>
      </c>
      <c r="J4038" s="15">
        <v>72121</v>
      </c>
      <c r="K4038" s="16">
        <v>4036</v>
      </c>
      <c r="L4038">
        <f ca="1">IF(K4038&gt;=$AM$5,AVERAGE(G4038:OFFSET(G4038,-$AM$5+1,,,)),0)</f>
        <v>1281.74</v>
      </c>
      <c r="M4038">
        <f ca="1">IF(K4038&gt;=$AM$6,AVERAGE(G4038:OFFSET(G4038,-$AM$6+1,,,)),0)</f>
        <v>1337.5718888888887</v>
      </c>
      <c r="N4038" s="14">
        <f t="shared" ca="1" si="1137"/>
        <v>0</v>
      </c>
      <c r="O4038" s="14">
        <f t="shared" ca="1" si="1138"/>
        <v>-1</v>
      </c>
      <c r="P4038" s="14">
        <f t="shared" ca="1" si="1139"/>
        <v>-1</v>
      </c>
      <c r="Q4038" s="17">
        <f t="shared" ca="1" si="1145"/>
        <v>-1686</v>
      </c>
      <c r="R4038" s="32">
        <f t="shared" ca="1" si="1146"/>
        <v>-94803.780000000028</v>
      </c>
      <c r="S4038" s="19">
        <f t="shared" ca="1" si="1136"/>
        <v>-3.9630936320791378E-2</v>
      </c>
      <c r="T4038" s="17">
        <f t="shared" ca="1" si="1135"/>
        <v>2297362.2600000091</v>
      </c>
      <c r="U4038" s="19">
        <f t="shared" ca="1" si="1140"/>
        <v>2.2973622600000092</v>
      </c>
      <c r="V4038" s="31">
        <f t="shared" ca="1" si="1141"/>
        <v>1.2973622600000092</v>
      </c>
      <c r="W4038" s="21">
        <f ca="1">MIN((T4038-MAX($T$3:T4038))/MAX($T$3:T4038),0)</f>
        <v>-0.24322209661755759</v>
      </c>
      <c r="X4038" s="22">
        <f t="shared" ca="1" si="1142"/>
        <v>0.25404606160468846</v>
      </c>
      <c r="Y4038" s="20">
        <f t="shared" ca="1" si="1147"/>
        <v>3.4336073022695246E-116</v>
      </c>
      <c r="Z4038" s="21">
        <f t="shared" ca="1" si="1148"/>
        <v>-1</v>
      </c>
      <c r="AA4038" s="6">
        <f ca="1">Z4038-MAX($Z$3:Z4038)</f>
        <v>-6.568180272395117</v>
      </c>
      <c r="AB4038" s="6">
        <f t="shared" ca="1" si="1149"/>
        <v>0.25404606160468846</v>
      </c>
      <c r="AC4038" s="11">
        <f t="shared" ca="1" si="1150"/>
        <v>3.4336073022690068E-119</v>
      </c>
      <c r="AD4038" s="6">
        <f t="shared" ca="1" si="1151"/>
        <v>-1</v>
      </c>
      <c r="AE4038" s="6">
        <f ca="1">AD4038-MAX($AD$3:AD4038)</f>
        <v>-6.568180272395117</v>
      </c>
      <c r="AF4038" s="6">
        <f t="shared" ref="AF4038:AF4101" si="1152">AG4038-AG4037</f>
        <v>0.14713732468076168</v>
      </c>
      <c r="AG4038" s="5">
        <f t="shared" si="1143"/>
        <v>2.3539355243876905</v>
      </c>
      <c r="AH4038" s="6">
        <f>AG4038-MAX($AG$3:AG4038)</f>
        <v>-0.47276010048147388</v>
      </c>
      <c r="AI4038" s="5"/>
      <c r="AJ4038" s="5">
        <f t="shared" si="1144"/>
        <v>2.3539355243876905</v>
      </c>
      <c r="AK4038" s="5"/>
    </row>
    <row r="4039" spans="1:37" x14ac:dyDescent="0.5">
      <c r="A4039" s="14">
        <v>1629763200000</v>
      </c>
      <c r="B4039" s="26" t="d">
        <v>2021-01-27T15:59:59.99999979045242400</v>
      </c>
      <c r="C4039" s="23" t="s">
        <v>10</v>
      </c>
      <c r="D4039" s="27">
        <v>1282.08</v>
      </c>
      <c r="E4039" s="27">
        <v>1308.95</v>
      </c>
      <c r="F4039" s="27">
        <v>1265.55</v>
      </c>
      <c r="G4039" s="27">
        <v>1269.56</v>
      </c>
      <c r="H4039" s="27">
        <v>407262.76799999998</v>
      </c>
      <c r="I4039" s="27">
        <v>525435463</v>
      </c>
      <c r="J4039" s="15">
        <v>149800</v>
      </c>
      <c r="K4039" s="16">
        <v>4037</v>
      </c>
      <c r="L4039">
        <f ca="1">IF(K4039&gt;=$AM$5,AVERAGE(G4039:OFFSET(G4039,-$AM$5+1,,,)),0)</f>
        <v>1269.56</v>
      </c>
      <c r="M4039">
        <f ca="1">IF(K4039&gt;=$AM$6,AVERAGE(G4039:OFFSET(G4039,-$AM$6+1,,,)),0)</f>
        <v>1337.9223333333332</v>
      </c>
      <c r="N4039" s="14">
        <f t="shared" ca="1" si="1137"/>
        <v>0</v>
      </c>
      <c r="O4039" s="14">
        <f t="shared" ca="1" si="1138"/>
        <v>-1</v>
      </c>
      <c r="P4039" s="14">
        <f t="shared" ca="1" si="1139"/>
        <v>-1</v>
      </c>
      <c r="Q4039" s="17">
        <f t="shared" ca="1" si="1145"/>
        <v>-1686</v>
      </c>
      <c r="R4039" s="32">
        <f t="shared" ca="1" si="1146"/>
        <v>20535.480000000109</v>
      </c>
      <c r="S4039" s="19">
        <f t="shared" ca="1" si="1136"/>
        <v>8.9387208789614338E-3</v>
      </c>
      <c r="T4039" s="17">
        <f t="shared" ca="1" si="1135"/>
        <v>2317897.7400000091</v>
      </c>
      <c r="U4039" s="19">
        <f t="shared" ca="1" si="1140"/>
        <v>2.3178977400000091</v>
      </c>
      <c r="V4039" s="31">
        <f t="shared" ca="1" si="1141"/>
        <v>1.3178977400000091</v>
      </c>
      <c r="W4039" s="21">
        <f ca="1">MIN((T4039-MAX($T$3:T4039))/MAX($T$3:T4039),0)</f>
        <v>-0.23645747017185634</v>
      </c>
      <c r="X4039" s="22">
        <f t="shared" ca="1" si="1142"/>
        <v>-0.1547568523653966</v>
      </c>
      <c r="Y4039" s="20">
        <f t="shared" ca="1" si="1147"/>
        <v>2.9022330439114522E-116</v>
      </c>
      <c r="Z4039" s="21">
        <f t="shared" ca="1" si="1148"/>
        <v>-1</v>
      </c>
      <c r="AA4039" s="6">
        <f ca="1">Z4039-MAX($Z$3:Z4039)</f>
        <v>-6.568180272395117</v>
      </c>
      <c r="AB4039" s="6">
        <f t="shared" ca="1" si="1149"/>
        <v>-0.1547568523653966</v>
      </c>
      <c r="AC4039" s="11">
        <f t="shared" ca="1" si="1150"/>
        <v>2.9022330439110142E-119</v>
      </c>
      <c r="AD4039" s="6">
        <f t="shared" ca="1" si="1151"/>
        <v>-1</v>
      </c>
      <c r="AE4039" s="6">
        <f ca="1">AD4039-MAX($AD$3:AD4039)</f>
        <v>-6.568180272395117</v>
      </c>
      <c r="AF4039" s="6">
        <f t="shared" si="1152"/>
        <v>-3.187146744818925E-2</v>
      </c>
      <c r="AG4039" s="5">
        <f t="shared" si="1143"/>
        <v>2.3220640569395012</v>
      </c>
      <c r="AH4039" s="6">
        <f>AG4039-MAX($AG$3:AG4039)</f>
        <v>-0.50463156792966313</v>
      </c>
      <c r="AI4039" s="5"/>
      <c r="AJ4039" s="5">
        <f t="shared" si="1144"/>
        <v>2.3220640569395012</v>
      </c>
      <c r="AK4039" s="5"/>
    </row>
    <row r="4040" spans="1:37" x14ac:dyDescent="0.5">
      <c r="A4040" s="14">
        <v>1629766800000</v>
      </c>
      <c r="B4040" s="26" t="d">
        <v>2021-01-27T17:00:00.00000020954757600</v>
      </c>
      <c r="C4040" s="23" t="s">
        <v>10</v>
      </c>
      <c r="D4040" s="27">
        <v>1269.28</v>
      </c>
      <c r="E4040" s="27">
        <v>1286.73</v>
      </c>
      <c r="F4040" s="27">
        <v>1242.1300000000001</v>
      </c>
      <c r="G4040" s="27">
        <v>1258.92</v>
      </c>
      <c r="H4040" s="27">
        <v>291571.66200000001</v>
      </c>
      <c r="I4040" s="27">
        <v>367988442</v>
      </c>
      <c r="J4040" s="15">
        <v>106934</v>
      </c>
      <c r="K4040" s="16">
        <v>4038</v>
      </c>
      <c r="L4040">
        <f ca="1">IF(K4040&gt;=$AM$5,AVERAGE(G4040:OFFSET(G4040,-$AM$5+1,,,)),0)</f>
        <v>1258.92</v>
      </c>
      <c r="M4040">
        <f ca="1">IF(K4040&gt;=$AM$6,AVERAGE(G4040:OFFSET(G4040,-$AM$6+1,,,)),0)</f>
        <v>1338.1807777777776</v>
      </c>
      <c r="N4040" s="14">
        <f t="shared" ca="1" si="1137"/>
        <v>0</v>
      </c>
      <c r="O4040" s="14">
        <f t="shared" ca="1" si="1138"/>
        <v>-1</v>
      </c>
      <c r="P4040" s="14">
        <f t="shared" ca="1" si="1139"/>
        <v>-1</v>
      </c>
      <c r="Q4040" s="17">
        <f t="shared" ca="1" si="1145"/>
        <v>-1686</v>
      </c>
      <c r="R4040" s="32">
        <f t="shared" ca="1" si="1146"/>
        <v>17939.039999999786</v>
      </c>
      <c r="S4040" s="19">
        <f t="shared" ca="1" si="1136"/>
        <v>7.7393578199872253E-3</v>
      </c>
      <c r="T4040" s="17">
        <f t="shared" ca="1" si="1135"/>
        <v>2335836.7800000086</v>
      </c>
      <c r="U4040" s="19">
        <f t="shared" ca="1" si="1140"/>
        <v>2.3358367800000086</v>
      </c>
      <c r="V4040" s="31">
        <f t="shared" ca="1" si="1141"/>
        <v>1.3358367800000086</v>
      </c>
      <c r="W4040" s="21">
        <f ca="1">MIN((T4040-MAX($T$3:T4040))/MAX($T$3:T4040),0)</f>
        <v>-0.23054814132273813</v>
      </c>
      <c r="X4040" s="22">
        <f t="shared" ca="1" si="1142"/>
        <v>0.28406993000646696</v>
      </c>
      <c r="Y4040" s="20">
        <f t="shared" ca="1" si="1147"/>
        <v>3.7266701815578343E-116</v>
      </c>
      <c r="Z4040" s="21">
        <f t="shared" ca="1" si="1148"/>
        <v>-1</v>
      </c>
      <c r="AA4040" s="6">
        <f ca="1">Z4040-MAX($Z$3:Z4040)</f>
        <v>-6.568180272395117</v>
      </c>
      <c r="AB4040" s="6">
        <f t="shared" ca="1" si="1149"/>
        <v>0.28406993000646696</v>
      </c>
      <c r="AC4040" s="11">
        <f t="shared" ca="1" si="1150"/>
        <v>3.7266701815572713E-119</v>
      </c>
      <c r="AD4040" s="6">
        <f t="shared" ca="1" si="1151"/>
        <v>-1</v>
      </c>
      <c r="AE4040" s="6">
        <f ca="1">AD4040-MAX($AD$3:AD4040)</f>
        <v>-6.568180272395117</v>
      </c>
      <c r="AF4040" s="6">
        <f t="shared" si="1152"/>
        <v>-2.784174167887743E-2</v>
      </c>
      <c r="AG4040" s="5">
        <f t="shared" si="1143"/>
        <v>2.2942223152606238</v>
      </c>
      <c r="AH4040" s="6">
        <f>AG4040-MAX($AG$3:AG4040)</f>
        <v>-0.53247330960854056</v>
      </c>
      <c r="AI4040" s="5"/>
      <c r="AJ4040" s="5">
        <f t="shared" si="1144"/>
        <v>2.2942223152606238</v>
      </c>
      <c r="AK4040" s="5"/>
    </row>
    <row r="4041" spans="1:37" x14ac:dyDescent="0.5">
      <c r="A4041" s="14">
        <v>1629770400000</v>
      </c>
      <c r="B4041" s="26" t="d">
        <v>2021-01-27T18:00:00.000</v>
      </c>
      <c r="C4041" s="23" t="s">
        <v>10</v>
      </c>
      <c r="D4041" s="27">
        <v>1258.6600000000001</v>
      </c>
      <c r="E4041" s="27">
        <v>1262</v>
      </c>
      <c r="F4041" s="27">
        <v>1223.07</v>
      </c>
      <c r="G4041" s="27">
        <v>1226.8900000000001</v>
      </c>
      <c r="H4041" s="27">
        <v>205425.43400000001</v>
      </c>
      <c r="I4041" s="27">
        <v>254959479</v>
      </c>
      <c r="J4041" s="15">
        <v>60249</v>
      </c>
      <c r="K4041" s="16">
        <v>4039</v>
      </c>
      <c r="L4041">
        <f ca="1">IF(K4041&gt;=$AM$5,AVERAGE(G4041:OFFSET(G4041,-$AM$5+1,,,)),0)</f>
        <v>1226.8900000000001</v>
      </c>
      <c r="M4041">
        <f ca="1">IF(K4041&gt;=$AM$6,AVERAGE(G4041:OFFSET(G4041,-$AM$6+1,,,)),0)</f>
        <v>1338.1092222222221</v>
      </c>
      <c r="N4041" s="14">
        <f t="shared" ca="1" si="1137"/>
        <v>0</v>
      </c>
      <c r="O4041" s="14">
        <f t="shared" ca="1" si="1138"/>
        <v>-1</v>
      </c>
      <c r="P4041" s="14">
        <f t="shared" ca="1" si="1139"/>
        <v>-1</v>
      </c>
      <c r="Q4041" s="17">
        <f t="shared" ca="1" si="1145"/>
        <v>-1686</v>
      </c>
      <c r="R4041" s="32">
        <f t="shared" ca="1" si="1146"/>
        <v>54002.579999999951</v>
      </c>
      <c r="S4041" s="19">
        <f t="shared" ca="1" si="1136"/>
        <v>2.3119158180221717E-2</v>
      </c>
      <c r="T4041" s="17">
        <f t="shared" ca="1" si="1135"/>
        <v>2389839.3600000087</v>
      </c>
      <c r="U4041" s="19">
        <f t="shared" ca="1" si="1140"/>
        <v>2.3898393600000087</v>
      </c>
      <c r="V4041" s="31">
        <f t="shared" ca="1" si="1141"/>
        <v>1.3898393600000087</v>
      </c>
      <c r="W4041" s="21">
        <f ca="1">MIN((T4041-MAX($T$3:T4041))/MAX($T$3:T4041),0)</f>
        <v>-0.21275906208991288</v>
      </c>
      <c r="X4041" s="22">
        <f t="shared" ca="1" si="1142"/>
        <v>0.29545473455510229</v>
      </c>
      <c r="Y4041" s="20">
        <f t="shared" ca="1" si="1147"/>
        <v>4.8277325308244193E-116</v>
      </c>
      <c r="Z4041" s="21">
        <f t="shared" ca="1" si="1148"/>
        <v>-1</v>
      </c>
      <c r="AA4041" s="6">
        <f ca="1">Z4041-MAX($Z$3:Z4041)</f>
        <v>-6.568180272395117</v>
      </c>
      <c r="AB4041" s="6">
        <f t="shared" ca="1" si="1149"/>
        <v>0.29545473455510229</v>
      </c>
      <c r="AC4041" s="11">
        <f t="shared" ca="1" si="1150"/>
        <v>4.8277325308236898E-119</v>
      </c>
      <c r="AD4041" s="6">
        <f t="shared" ca="1" si="1151"/>
        <v>-1</v>
      </c>
      <c r="AE4041" s="6">
        <f ca="1">AD4041-MAX($AD$3:AD4041)</f>
        <v>-6.568180272395117</v>
      </c>
      <c r="AF4041" s="6">
        <f t="shared" si="1152"/>
        <v>-8.3813062591584941E-2</v>
      </c>
      <c r="AG4041" s="5">
        <f t="shared" si="1143"/>
        <v>2.2104092526690389</v>
      </c>
      <c r="AH4041" s="6">
        <f>AG4041-MAX($AG$3:AG4041)</f>
        <v>-0.6162863722001255</v>
      </c>
      <c r="AI4041" s="5"/>
      <c r="AJ4041" s="5">
        <f t="shared" si="1144"/>
        <v>2.2104092526690389</v>
      </c>
      <c r="AK4041" s="5"/>
    </row>
    <row r="4042" spans="1:37" x14ac:dyDescent="0.5">
      <c r="A4042" s="14">
        <v>1629774000000</v>
      </c>
      <c r="B4042" s="26" t="d">
        <v>2021-01-27T18:59:59.99999979045242400</v>
      </c>
      <c r="C4042" s="23" t="s">
        <v>10</v>
      </c>
      <c r="D4042" s="27">
        <v>1226.9000000000001</v>
      </c>
      <c r="E4042" s="27">
        <v>1281.76</v>
      </c>
      <c r="F4042" s="27">
        <v>1225.26</v>
      </c>
      <c r="G4042" s="27">
        <v>1269.67</v>
      </c>
      <c r="H4042" s="27">
        <v>288422.31</v>
      </c>
      <c r="I4042" s="27">
        <v>364052731</v>
      </c>
      <c r="J4042" s="15">
        <v>71699</v>
      </c>
      <c r="K4042" s="16">
        <v>4040</v>
      </c>
      <c r="L4042">
        <f ca="1">IF(K4042&gt;=$AM$5,AVERAGE(G4042:OFFSET(G4042,-$AM$5+1,,,)),0)</f>
        <v>1269.67</v>
      </c>
      <c r="M4042">
        <f ca="1">IF(K4042&gt;=$AM$6,AVERAGE(G4042:OFFSET(G4042,-$AM$6+1,,,)),0)</f>
        <v>1338.4572222222221</v>
      </c>
      <c r="N4042" s="14">
        <f t="shared" ca="1" si="1137"/>
        <v>0</v>
      </c>
      <c r="O4042" s="14">
        <f t="shared" ca="1" si="1138"/>
        <v>-1</v>
      </c>
      <c r="P4042" s="14">
        <f t="shared" ca="1" si="1139"/>
        <v>-1</v>
      </c>
      <c r="Q4042" s="17">
        <f t="shared" ca="1" si="1145"/>
        <v>-1686</v>
      </c>
      <c r="R4042" s="32">
        <f t="shared" ca="1" si="1146"/>
        <v>-72127.079999999958</v>
      </c>
      <c r="S4042" s="19">
        <f t="shared" ca="1" si="1136"/>
        <v>-3.0180723109355642E-2</v>
      </c>
      <c r="T4042" s="17">
        <f t="shared" ca="1" si="1135"/>
        <v>2317712.2800000086</v>
      </c>
      <c r="U4042" s="19">
        <f t="shared" ca="1" si="1140"/>
        <v>2.3177122800000087</v>
      </c>
      <c r="V4042" s="31">
        <f t="shared" ca="1" si="1141"/>
        <v>1.3177122800000087</v>
      </c>
      <c r="W4042" s="21">
        <f ca="1">MIN((T4042-MAX($T$3:T4042))/MAX($T$3:T4042),0)</f>
        <v>-0.23651856285732667</v>
      </c>
      <c r="X4042" s="22">
        <f t="shared" ca="1" si="1142"/>
        <v>-0.40402434296426981</v>
      </c>
      <c r="Y4042" s="20">
        <f t="shared" ca="1" si="1147"/>
        <v>2.8772110670508521E-116</v>
      </c>
      <c r="Z4042" s="21">
        <f t="shared" ca="1" si="1148"/>
        <v>-1</v>
      </c>
      <c r="AA4042" s="6">
        <f ca="1">Z4042-MAX($Z$3:Z4042)</f>
        <v>-6.568180272395117</v>
      </c>
      <c r="AB4042" s="6">
        <f t="shared" ca="1" si="1149"/>
        <v>-0.40402434296426981</v>
      </c>
      <c r="AC4042" s="11">
        <f t="shared" ca="1" si="1150"/>
        <v>2.8772110670504173E-119</v>
      </c>
      <c r="AD4042" s="6">
        <f t="shared" ca="1" si="1151"/>
        <v>-1</v>
      </c>
      <c r="AE4042" s="6">
        <f ca="1">AD4042-MAX($AD$3:AD4042)</f>
        <v>-6.568180272395117</v>
      </c>
      <c r="AF4042" s="6">
        <f t="shared" si="1152"/>
        <v>0.11194264182541369</v>
      </c>
      <c r="AG4042" s="5">
        <f t="shared" si="1143"/>
        <v>2.3223518944944526</v>
      </c>
      <c r="AH4042" s="6">
        <f>AG4042-MAX($AG$3:AG4042)</f>
        <v>-0.50434373037471181</v>
      </c>
      <c r="AI4042" s="5"/>
      <c r="AJ4042" s="5">
        <f t="shared" si="1144"/>
        <v>2.3223518944944526</v>
      </c>
      <c r="AK4042" s="5"/>
    </row>
    <row r="4043" spans="1:37" x14ac:dyDescent="0.5">
      <c r="A4043" s="14">
        <v>1629777600000</v>
      </c>
      <c r="B4043" s="26" t="d">
        <v>2021-01-27T20:00:00.00000020954757600</v>
      </c>
      <c r="C4043" s="23" t="s">
        <v>10</v>
      </c>
      <c r="D4043" s="27">
        <v>1269.68</v>
      </c>
      <c r="E4043" s="27">
        <v>1298.5899999999999</v>
      </c>
      <c r="F4043" s="27">
        <v>1259.52</v>
      </c>
      <c r="G4043" s="27">
        <v>1288.23</v>
      </c>
      <c r="H4043" s="27">
        <v>227582.55</v>
      </c>
      <c r="I4043" s="27">
        <v>291956236</v>
      </c>
      <c r="J4043" s="15">
        <v>92959</v>
      </c>
      <c r="K4043" s="16">
        <v>4041</v>
      </c>
      <c r="L4043">
        <f ca="1">IF(K4043&gt;=$AM$5,AVERAGE(G4043:OFFSET(G4043,-$AM$5+1,,,)),0)</f>
        <v>1288.23</v>
      </c>
      <c r="M4043">
        <f ca="1">IF(K4043&gt;=$AM$6,AVERAGE(G4043:OFFSET(G4043,-$AM$6+1,,,)),0)</f>
        <v>1338.8024444444443</v>
      </c>
      <c r="N4043" s="14">
        <f t="shared" ca="1" si="1137"/>
        <v>0</v>
      </c>
      <c r="O4043" s="14">
        <f t="shared" ca="1" si="1138"/>
        <v>-1</v>
      </c>
      <c r="P4043" s="14">
        <f t="shared" ca="1" si="1139"/>
        <v>-1</v>
      </c>
      <c r="Q4043" s="17">
        <f t="shared" ca="1" si="1145"/>
        <v>-1686</v>
      </c>
      <c r="R4043" s="32">
        <f t="shared" ca="1" si="1146"/>
        <v>-31292.159999999909</v>
      </c>
      <c r="S4043" s="19">
        <f t="shared" ca="1" si="1136"/>
        <v>-1.3501313458976795E-2</v>
      </c>
      <c r="T4043" s="17">
        <f t="shared" ca="1" si="1135"/>
        <v>2286420.120000009</v>
      </c>
      <c r="U4043" s="19">
        <f t="shared" ca="1" si="1140"/>
        <v>2.2864201200000092</v>
      </c>
      <c r="V4043" s="31">
        <f t="shared" ca="1" si="1141"/>
        <v>1.2864201200000092</v>
      </c>
      <c r="W4043" s="21">
        <f ca="1">MIN((T4043-MAX($T$3:T4043))/MAX($T$3:T4043),0)</f>
        <v>-0.24682656506029993</v>
      </c>
      <c r="X4043" s="22">
        <f t="shared" ca="1" si="1142"/>
        <v>0.21093985413264327</v>
      </c>
      <c r="Y4043" s="20">
        <f t="shared" ca="1" si="1147"/>
        <v>3.4841295498433859E-116</v>
      </c>
      <c r="Z4043" s="21">
        <f t="shared" ca="1" si="1148"/>
        <v>-1</v>
      </c>
      <c r="AA4043" s="6">
        <f ca="1">Z4043-MAX($Z$3:Z4043)</f>
        <v>-6.568180272395117</v>
      </c>
      <c r="AB4043" s="6">
        <f t="shared" ca="1" si="1149"/>
        <v>0.21093985413264327</v>
      </c>
      <c r="AC4043" s="11">
        <f t="shared" ca="1" si="1150"/>
        <v>3.4841295498428591E-119</v>
      </c>
      <c r="AD4043" s="6">
        <f t="shared" ca="1" si="1151"/>
        <v>-1</v>
      </c>
      <c r="AE4043" s="6">
        <f ca="1">AD4043-MAX($AD$3:AD4043)</f>
        <v>-6.568180272395117</v>
      </c>
      <c r="AF4043" s="6">
        <f t="shared" si="1152"/>
        <v>4.856604563533562E-2</v>
      </c>
      <c r="AG4043" s="5">
        <f t="shared" si="1143"/>
        <v>2.3709179401297882</v>
      </c>
      <c r="AH4043" s="6">
        <f>AG4043-MAX($AG$3:AG4043)</f>
        <v>-0.45577768473937619</v>
      </c>
      <c r="AI4043" s="5"/>
      <c r="AJ4043" s="5">
        <f t="shared" si="1144"/>
        <v>2.3709179401297882</v>
      </c>
      <c r="AK4043" s="5"/>
    </row>
    <row r="4044" spans="1:37" x14ac:dyDescent="0.5">
      <c r="A4044" s="14">
        <v>1629781200000</v>
      </c>
      <c r="B4044" s="26" t="d">
        <v>2021-01-27T21:00:00.000</v>
      </c>
      <c r="C4044" s="23" t="s">
        <v>10</v>
      </c>
      <c r="D4044" s="27">
        <v>1288.25</v>
      </c>
      <c r="E4044" s="27">
        <v>1292.1400000000001</v>
      </c>
      <c r="F4044" s="27">
        <v>1260.3699999999999</v>
      </c>
      <c r="G4044" s="27">
        <v>1276.19</v>
      </c>
      <c r="H4044" s="27">
        <v>125534.606</v>
      </c>
      <c r="I4044" s="27">
        <v>160035758</v>
      </c>
      <c r="J4044" s="15">
        <v>65990</v>
      </c>
      <c r="K4044" s="16">
        <v>4042</v>
      </c>
      <c r="L4044">
        <f ca="1">IF(K4044&gt;=$AM$5,AVERAGE(G4044:OFFSET(G4044,-$AM$5+1,,,)),0)</f>
        <v>1276.19</v>
      </c>
      <c r="M4044">
        <f ca="1">IF(K4044&gt;=$AM$6,AVERAGE(G4044:OFFSET(G4044,-$AM$6+1,,,)),0)</f>
        <v>1338.5976666666666</v>
      </c>
      <c r="N4044" s="14">
        <f t="shared" ca="1" si="1137"/>
        <v>0</v>
      </c>
      <c r="O4044" s="14">
        <f t="shared" ca="1" si="1138"/>
        <v>-1</v>
      </c>
      <c r="P4044" s="14">
        <f t="shared" ca="1" si="1139"/>
        <v>-1</v>
      </c>
      <c r="Q4044" s="17">
        <f t="shared" ca="1" si="1145"/>
        <v>-1686</v>
      </c>
      <c r="R4044" s="32">
        <f t="shared" ca="1" si="1146"/>
        <v>20299.439999999937</v>
      </c>
      <c r="S4044" s="19">
        <f t="shared" ca="1" si="1136"/>
        <v>8.8782633700755995E-3</v>
      </c>
      <c r="T4044" s="17">
        <f t="shared" ca="1" si="1135"/>
        <v>2306719.5600000089</v>
      </c>
      <c r="U4044" s="19">
        <f t="shared" ca="1" si="1140"/>
        <v>2.3067195600000088</v>
      </c>
      <c r="V4044" s="31">
        <f t="shared" ca="1" si="1141"/>
        <v>1.3067195600000088</v>
      </c>
      <c r="W4044" s="21">
        <f ca="1">MIN((T4044-MAX($T$3:T4044))/MAX($T$3:T4044),0)</f>
        <v>-0.24013969294156076</v>
      </c>
      <c r="X4044" s="22">
        <f t="shared" ca="1" si="1142"/>
        <v>0.44839968617980597</v>
      </c>
      <c r="Y4044" s="20">
        <f t="shared" ca="1" si="1147"/>
        <v>5.0464121466029487E-116</v>
      </c>
      <c r="Z4044" s="21">
        <f t="shared" ca="1" si="1148"/>
        <v>-1</v>
      </c>
      <c r="AA4044" s="6">
        <f ca="1">Z4044-MAX($Z$3:Z4044)</f>
        <v>-6.568180272395117</v>
      </c>
      <c r="AB4044" s="6">
        <f t="shared" ca="1" si="1149"/>
        <v>0.44839968617980597</v>
      </c>
      <c r="AC4044" s="11">
        <f t="shared" ca="1" si="1150"/>
        <v>5.046412146602186E-119</v>
      </c>
      <c r="AD4044" s="6">
        <f t="shared" ca="1" si="1151"/>
        <v>-1</v>
      </c>
      <c r="AE4044" s="6">
        <f ca="1">AD4044-MAX($AD$3:AD4044)</f>
        <v>-6.568180272395117</v>
      </c>
      <c r="AF4044" s="6">
        <f t="shared" si="1152"/>
        <v>-3.1505128741887933E-2</v>
      </c>
      <c r="AG4044" s="5">
        <f t="shared" si="1143"/>
        <v>2.3394128113879002</v>
      </c>
      <c r="AH4044" s="6">
        <f>AG4044-MAX($AG$3:AG4044)</f>
        <v>-0.48728281348126412</v>
      </c>
      <c r="AI4044" s="5"/>
      <c r="AJ4044" s="5">
        <f t="shared" si="1144"/>
        <v>2.3394128113879002</v>
      </c>
      <c r="AK4044" s="5"/>
    </row>
    <row r="4045" spans="1:37" x14ac:dyDescent="0.5">
      <c r="A4045" s="14">
        <v>1629784800000</v>
      </c>
      <c r="B4045" s="26" t="d">
        <v>2021-01-27T21:59:59.99999979045242400</v>
      </c>
      <c r="C4045" s="23" t="s">
        <v>10</v>
      </c>
      <c r="D4045" s="27">
        <v>1276.18</v>
      </c>
      <c r="E4045" s="27">
        <v>1286</v>
      </c>
      <c r="F4045" s="27">
        <v>1237.5</v>
      </c>
      <c r="G4045" s="27">
        <v>1249.97</v>
      </c>
      <c r="H4045" s="27">
        <v>142495.41500000001</v>
      </c>
      <c r="I4045" s="27">
        <v>179562555</v>
      </c>
      <c r="J4045" s="15">
        <v>83882</v>
      </c>
      <c r="K4045" s="16">
        <v>4043</v>
      </c>
      <c r="L4045">
        <f ca="1">IF(K4045&gt;=$AM$5,AVERAGE(G4045:OFFSET(G4045,-$AM$5+1,,,)),0)</f>
        <v>1249.97</v>
      </c>
      <c r="M4045">
        <f ca="1">IF(K4045&gt;=$AM$6,AVERAGE(G4045:OFFSET(G4045,-$AM$6+1,,,)),0)</f>
        <v>1337.8174444444444</v>
      </c>
      <c r="N4045" s="14">
        <f t="shared" ca="1" si="1137"/>
        <v>0</v>
      </c>
      <c r="O4045" s="14">
        <f t="shared" ca="1" si="1138"/>
        <v>-1</v>
      </c>
      <c r="P4045" s="14">
        <f t="shared" ca="1" si="1139"/>
        <v>-1</v>
      </c>
      <c r="Q4045" s="17">
        <f t="shared" ca="1" si="1145"/>
        <v>-1686</v>
      </c>
      <c r="R4045" s="32">
        <f t="shared" ca="1" si="1146"/>
        <v>44206.920000000049</v>
      </c>
      <c r="S4045" s="19">
        <f t="shared" ca="1" si="1136"/>
        <v>1.9164410258869908E-2</v>
      </c>
      <c r="T4045" s="17">
        <f t="shared" ca="1" si="1135"/>
        <v>2350926.4800000088</v>
      </c>
      <c r="U4045" s="19">
        <f t="shared" ca="1" si="1140"/>
        <v>2.3509264800000089</v>
      </c>
      <c r="V4045" s="31">
        <f t="shared" ca="1" si="1141"/>
        <v>1.3509264800000089</v>
      </c>
      <c r="W4045" s="21">
        <f ca="1">MIN((T4045-MAX($T$3:T4045))/MAX($T$3:T4045),0)</f>
        <v>-0.22557741827766201</v>
      </c>
      <c r="X4045" s="22">
        <f t="shared" ca="1" si="1142"/>
        <v>-0.13510863291354114</v>
      </c>
      <c r="Y4045" s="20">
        <f t="shared" ca="1" si="1147"/>
        <v>4.3645983003571359E-116</v>
      </c>
      <c r="Z4045" s="21">
        <f t="shared" ca="1" si="1148"/>
        <v>-1</v>
      </c>
      <c r="AA4045" s="6">
        <f ca="1">Z4045-MAX($Z$3:Z4045)</f>
        <v>-6.568180272395117</v>
      </c>
      <c r="AB4045" s="6">
        <f t="shared" ca="1" si="1149"/>
        <v>-0.13510863291354114</v>
      </c>
      <c r="AC4045" s="11">
        <f t="shared" ca="1" si="1150"/>
        <v>4.3645983003564761E-119</v>
      </c>
      <c r="AD4045" s="6">
        <f t="shared" ca="1" si="1151"/>
        <v>-1</v>
      </c>
      <c r="AE4045" s="6">
        <f ca="1">AD4045-MAX($AD$3:AD4045)</f>
        <v>-6.568180272395117</v>
      </c>
      <c r="AF4045" s="6">
        <f t="shared" si="1152"/>
        <v>-6.8610006280092506E-2</v>
      </c>
      <c r="AG4045" s="5">
        <f t="shared" si="1143"/>
        <v>2.2708028051078077</v>
      </c>
      <c r="AH4045" s="6">
        <f>AG4045-MAX($AG$3:AG4045)</f>
        <v>-0.55589281976135663</v>
      </c>
      <c r="AI4045" s="5"/>
      <c r="AJ4045" s="5">
        <f t="shared" si="1144"/>
        <v>2.2708028051078077</v>
      </c>
      <c r="AK4045" s="5"/>
    </row>
    <row r="4046" spans="1:37" x14ac:dyDescent="0.5">
      <c r="A4046" s="14">
        <v>1629788400000</v>
      </c>
      <c r="B4046" s="26" t="d">
        <v>2021-01-27T23:00:00.00000020954757600</v>
      </c>
      <c r="C4046" s="23" t="s">
        <v>10</v>
      </c>
      <c r="D4046" s="27">
        <v>1249.97</v>
      </c>
      <c r="E4046" s="27">
        <v>1255.8499999999999</v>
      </c>
      <c r="F4046" s="27">
        <v>1235.1099999999999</v>
      </c>
      <c r="G4046" s="27">
        <v>1238.55</v>
      </c>
      <c r="H4046" s="27">
        <v>164428.5</v>
      </c>
      <c r="I4046" s="27">
        <v>204534630</v>
      </c>
      <c r="J4046" s="15">
        <v>85577</v>
      </c>
      <c r="K4046" s="16">
        <v>4044</v>
      </c>
      <c r="L4046">
        <f ca="1">IF(K4046&gt;=$AM$5,AVERAGE(G4046:OFFSET(G4046,-$AM$5+1,,,)),0)</f>
        <v>1238.55</v>
      </c>
      <c r="M4046">
        <f ca="1">IF(K4046&gt;=$AM$6,AVERAGE(G4046:OFFSET(G4046,-$AM$6+1,,,)),0)</f>
        <v>1336.8235555555555</v>
      </c>
      <c r="N4046" s="14">
        <f t="shared" ca="1" si="1137"/>
        <v>0</v>
      </c>
      <c r="O4046" s="14">
        <f t="shared" ca="1" si="1138"/>
        <v>-1</v>
      </c>
      <c r="P4046" s="14">
        <f t="shared" ca="1" si="1139"/>
        <v>-1</v>
      </c>
      <c r="Q4046" s="17">
        <f t="shared" ca="1" si="1145"/>
        <v>-1686</v>
      </c>
      <c r="R4046" s="32">
        <f t="shared" ca="1" si="1146"/>
        <v>19254.120000000123</v>
      </c>
      <c r="S4046" s="19">
        <f t="shared" ca="1" si="1136"/>
        <v>8.1900136664418578E-3</v>
      </c>
      <c r="T4046" s="17">
        <f t="shared" ca="1" si="1135"/>
        <v>2370180.6000000089</v>
      </c>
      <c r="U4046" s="19">
        <f t="shared" ca="1" si="1140"/>
        <v>2.3701806000000087</v>
      </c>
      <c r="V4046" s="31">
        <f t="shared" ca="1" si="1141"/>
        <v>1.3701806000000087</v>
      </c>
      <c r="W4046" s="21">
        <f ca="1">MIN((T4046-MAX($T$3:T4046))/MAX($T$3:T4046),0)</f>
        <v>-0.21923488674975489</v>
      </c>
      <c r="X4046" s="22">
        <f t="shared" ca="1" si="1142"/>
        <v>-0.15392133845148614</v>
      </c>
      <c r="Y4046" s="20">
        <f t="shared" ca="1" si="1147"/>
        <v>3.692793488163084E-116</v>
      </c>
      <c r="Z4046" s="21">
        <f t="shared" ca="1" si="1148"/>
        <v>-1</v>
      </c>
      <c r="AA4046" s="6">
        <f ca="1">Z4046-MAX($Z$3:Z4046)</f>
        <v>-6.568180272395117</v>
      </c>
      <c r="AB4046" s="6">
        <f t="shared" ca="1" si="1149"/>
        <v>-0.15392133845148614</v>
      </c>
      <c r="AC4046" s="11">
        <f t="shared" ca="1" si="1150"/>
        <v>3.6927934881625256E-119</v>
      </c>
      <c r="AD4046" s="6">
        <f t="shared" ca="1" si="1151"/>
        <v>-1</v>
      </c>
      <c r="AE4046" s="6">
        <f ca="1">AD4046-MAX($AD$3:AD4046)</f>
        <v>-6.568180272395117</v>
      </c>
      <c r="AF4046" s="6">
        <f t="shared" si="1152"/>
        <v>-2.9882771613983561E-2</v>
      </c>
      <c r="AG4046" s="5">
        <f t="shared" si="1143"/>
        <v>2.2409200334938242</v>
      </c>
      <c r="AH4046" s="6">
        <f>AG4046-MAX($AG$3:AG4046)</f>
        <v>-0.58577559137534019</v>
      </c>
      <c r="AI4046" s="5"/>
      <c r="AJ4046" s="5">
        <f t="shared" si="1144"/>
        <v>2.2409200334938242</v>
      </c>
      <c r="AK4046" s="5"/>
    </row>
    <row r="4047" spans="1:37" x14ac:dyDescent="0.5">
      <c r="A4047" s="14">
        <v>1629792000000</v>
      </c>
      <c r="B4047" s="26" t="d">
        <v>2021-01-28</v>
      </c>
      <c r="C4047" s="23" t="s">
        <v>10</v>
      </c>
      <c r="D4047" s="27">
        <v>1238.55</v>
      </c>
      <c r="E4047" s="27">
        <v>1261.31</v>
      </c>
      <c r="F4047" s="27">
        <v>1217.28</v>
      </c>
      <c r="G4047" s="27">
        <v>1258.79</v>
      </c>
      <c r="H4047" s="27">
        <v>208011.413</v>
      </c>
      <c r="I4047" s="27">
        <v>257744213</v>
      </c>
      <c r="J4047" s="15">
        <v>80857</v>
      </c>
      <c r="K4047" s="16">
        <v>4045</v>
      </c>
      <c r="L4047">
        <f ca="1">IF(K4047&gt;=$AM$5,AVERAGE(G4047:OFFSET(G4047,-$AM$5+1,,,)),0)</f>
        <v>1258.79</v>
      </c>
      <c r="M4047">
        <f ca="1">IF(K4047&gt;=$AM$6,AVERAGE(G4047:OFFSET(G4047,-$AM$6+1,,,)),0)</f>
        <v>1336.1205555555555</v>
      </c>
      <c r="N4047" s="14">
        <f t="shared" ca="1" si="1137"/>
        <v>0</v>
      </c>
      <c r="O4047" s="14">
        <f t="shared" ca="1" si="1138"/>
        <v>-1</v>
      </c>
      <c r="P4047" s="14">
        <f t="shared" ca="1" si="1139"/>
        <v>-1</v>
      </c>
      <c r="Q4047" s="17">
        <f t="shared" ca="1" si="1145"/>
        <v>-1686</v>
      </c>
      <c r="R4047" s="32">
        <f t="shared" ca="1" si="1146"/>
        <v>-34124.640000000014</v>
      </c>
      <c r="S4047" s="19">
        <f t="shared" ca="1" si="1136"/>
        <v>-1.4397485153662926E-2</v>
      </c>
      <c r="T4047" s="17">
        <f t="shared" ca="1" si="1135"/>
        <v>2336055.9600000088</v>
      </c>
      <c r="U4047" s="19">
        <f t="shared" ca="1" si="1140"/>
        <v>2.3360559600000088</v>
      </c>
      <c r="V4047" s="31">
        <f t="shared" ca="1" si="1141"/>
        <v>1.3360559600000088</v>
      </c>
      <c r="W4047" s="21">
        <f ca="1">MIN((T4047-MAX($T$3:T4047))/MAX($T$3:T4047),0)</f>
        <v>-0.23047594087627329</v>
      </c>
      <c r="X4047" s="22">
        <f t="shared" ca="1" si="1142"/>
        <v>-0.26505692747911702</v>
      </c>
      <c r="Y4047" s="20">
        <f t="shared" ca="1" si="1147"/>
        <v>2.7139929923756859E-116</v>
      </c>
      <c r="Z4047" s="21">
        <f t="shared" ca="1" si="1148"/>
        <v>-1</v>
      </c>
      <c r="AA4047" s="6">
        <f ca="1">Z4047-MAX($Z$3:Z4047)</f>
        <v>-6.568180272395117</v>
      </c>
      <c r="AB4047" s="6">
        <f t="shared" ca="1" si="1149"/>
        <v>-0.26505692747911702</v>
      </c>
      <c r="AC4047" s="11">
        <f t="shared" ca="1" si="1150"/>
        <v>2.7139929923752755E-119</v>
      </c>
      <c r="AD4047" s="6">
        <f t="shared" ca="1" si="1151"/>
        <v>-1</v>
      </c>
      <c r="AE4047" s="6">
        <f ca="1">AD4047-MAX($AD$3:AD4047)</f>
        <v>-6.568180272395117</v>
      </c>
      <c r="AF4047" s="6">
        <f t="shared" si="1152"/>
        <v>5.2962110110948313E-2</v>
      </c>
      <c r="AG4047" s="5">
        <f t="shared" si="1143"/>
        <v>2.2938821436047725</v>
      </c>
      <c r="AH4047" s="6">
        <f>AG4047-MAX($AG$3:AG4047)</f>
        <v>-0.53281348126439187</v>
      </c>
      <c r="AI4047" s="5"/>
      <c r="AJ4047" s="5">
        <f t="shared" si="1144"/>
        <v>2.2938821436047725</v>
      </c>
      <c r="AK4047" s="5"/>
    </row>
    <row r="4048" spans="1:37" x14ac:dyDescent="0.5">
      <c r="A4048" s="14">
        <v>1629795600000</v>
      </c>
      <c r="B4048" s="26" t="d">
        <v>2021-01-28T00:59:59.99999979045242400</v>
      </c>
      <c r="C4048" s="23" t="s">
        <v>10</v>
      </c>
      <c r="D4048" s="27">
        <v>1258.98</v>
      </c>
      <c r="E4048" s="27">
        <v>1267.82</v>
      </c>
      <c r="F4048" s="27">
        <v>1245.08</v>
      </c>
      <c r="G4048" s="27">
        <v>1266.32</v>
      </c>
      <c r="H4048" s="27">
        <v>107144.284</v>
      </c>
      <c r="I4048" s="27">
        <v>134377789</v>
      </c>
      <c r="J4048" s="15">
        <v>77783</v>
      </c>
      <c r="K4048" s="16">
        <v>4046</v>
      </c>
      <c r="L4048">
        <f ca="1">IF(K4048&gt;=$AM$5,AVERAGE(G4048:OFFSET(G4048,-$AM$5+1,,,)),0)</f>
        <v>1266.32</v>
      </c>
      <c r="M4048">
        <f ca="1">IF(K4048&gt;=$AM$6,AVERAGE(G4048:OFFSET(G4048,-$AM$6+1,,,)),0)</f>
        <v>1335.5519999999999</v>
      </c>
      <c r="N4048" s="14">
        <f t="shared" ca="1" si="1137"/>
        <v>0</v>
      </c>
      <c r="O4048" s="14">
        <f t="shared" ca="1" si="1138"/>
        <v>-1</v>
      </c>
      <c r="P4048" s="14">
        <f t="shared" ca="1" si="1139"/>
        <v>-1</v>
      </c>
      <c r="Q4048" s="17">
        <f t="shared" ca="1" si="1145"/>
        <v>-1686</v>
      </c>
      <c r="R4048" s="32">
        <f t="shared" ca="1" si="1146"/>
        <v>-12695.579999999954</v>
      </c>
      <c r="S4048" s="19">
        <f t="shared" ca="1" si="1136"/>
        <v>-5.4346215233644947E-3</v>
      </c>
      <c r="T4048" s="17">
        <f t="shared" ca="1" si="1135"/>
        <v>2323360.3800000087</v>
      </c>
      <c r="U4048" s="19">
        <f t="shared" ca="1" si="1140"/>
        <v>2.3233603800000089</v>
      </c>
      <c r="V4048" s="31">
        <f t="shared" ca="1" si="1141"/>
        <v>1.3233603800000089</v>
      </c>
      <c r="W4048" s="21">
        <f ca="1">MIN((T4048-MAX($T$3:T4048))/MAX($T$3:T4048),0)</f>
        <v>-0.23465801289073393</v>
      </c>
      <c r="X4048" s="22">
        <f t="shared" ca="1" si="1142"/>
        <v>0.48491151300433688</v>
      </c>
      <c r="Y4048" s="20">
        <f t="shared" ca="1" si="1147"/>
        <v>4.0300394405917476E-116</v>
      </c>
      <c r="Z4048" s="21">
        <f t="shared" ca="1" si="1148"/>
        <v>-1</v>
      </c>
      <c r="AA4048" s="6">
        <f ca="1">Z4048-MAX($Z$3:Z4048)</f>
        <v>-6.568180272395117</v>
      </c>
      <c r="AB4048" s="6">
        <f t="shared" ca="1" si="1149"/>
        <v>0.48491151300433688</v>
      </c>
      <c r="AC4048" s="11">
        <f t="shared" ca="1" si="1150"/>
        <v>4.030039440591138E-119</v>
      </c>
      <c r="AD4048" s="6">
        <f t="shared" ca="1" si="1151"/>
        <v>-1</v>
      </c>
      <c r="AE4048" s="6">
        <f ca="1">AD4048-MAX($AD$3:AD4048)</f>
        <v>-6.568180272395117</v>
      </c>
      <c r="AF4048" s="6">
        <f t="shared" si="1152"/>
        <v>1.9703788988905124E-2</v>
      </c>
      <c r="AG4048" s="5">
        <f t="shared" si="1143"/>
        <v>2.3135859325936776</v>
      </c>
      <c r="AH4048" s="6">
        <f>AG4048-MAX($AG$3:AG4048)</f>
        <v>-0.51310969227548675</v>
      </c>
      <c r="AI4048" s="5"/>
      <c r="AJ4048" s="5">
        <f t="shared" si="1144"/>
        <v>2.3135859325936776</v>
      </c>
      <c r="AK4048" s="5"/>
    </row>
    <row r="4049" spans="1:37" x14ac:dyDescent="0.5">
      <c r="A4049" s="14">
        <v>1629799200000</v>
      </c>
      <c r="B4049" s="26" t="d">
        <v>2021-01-28T02:00:00.00000020954757600</v>
      </c>
      <c r="C4049" s="23" t="s">
        <v>10</v>
      </c>
      <c r="D4049" s="27">
        <v>1266.28</v>
      </c>
      <c r="E4049" s="27">
        <v>1282.6199999999999</v>
      </c>
      <c r="F4049" s="27">
        <v>1264.9100000000001</v>
      </c>
      <c r="G4049" s="27">
        <v>1269.1300000000001</v>
      </c>
      <c r="H4049" s="27">
        <v>126986.30499999999</v>
      </c>
      <c r="I4049" s="27">
        <v>161665717</v>
      </c>
      <c r="J4049" s="15">
        <v>115151</v>
      </c>
      <c r="K4049" s="16">
        <v>4047</v>
      </c>
      <c r="L4049">
        <f ca="1">IF(K4049&gt;=$AM$5,AVERAGE(G4049:OFFSET(G4049,-$AM$5+1,,,)),0)</f>
        <v>1269.1300000000001</v>
      </c>
      <c r="M4049">
        <f ca="1">IF(K4049&gt;=$AM$6,AVERAGE(G4049:OFFSET(G4049,-$AM$6+1,,,)),0)</f>
        <v>1334.9063333333334</v>
      </c>
      <c r="N4049" s="14">
        <f t="shared" ca="1" si="1137"/>
        <v>0</v>
      </c>
      <c r="O4049" s="14">
        <f t="shared" ca="1" si="1138"/>
        <v>-1</v>
      </c>
      <c r="P4049" s="14">
        <f t="shared" ca="1" si="1139"/>
        <v>-1</v>
      </c>
      <c r="Q4049" s="17">
        <f t="shared" ca="1" si="1145"/>
        <v>-1686</v>
      </c>
      <c r="R4049" s="32">
        <f t="shared" ca="1" si="1146"/>
        <v>-4737.6600000002909</v>
      </c>
      <c r="S4049" s="19">
        <f t="shared" ca="1" si="1136"/>
        <v>-2.039141254530764E-3</v>
      </c>
      <c r="T4049" s="17">
        <f t="shared" ca="1" si="1135"/>
        <v>2318622.7200000086</v>
      </c>
      <c r="U4049" s="19">
        <f t="shared" ca="1" si="1140"/>
        <v>2.3186227200000085</v>
      </c>
      <c r="V4049" s="31">
        <f t="shared" ca="1" si="1141"/>
        <v>1.3186227200000085</v>
      </c>
      <c r="W4049" s="21">
        <f ca="1">MIN((T4049-MAX($T$3:T4049))/MAX($T$3:T4049),0)</f>
        <v>-0.23621865331047295</v>
      </c>
      <c r="X4049" s="22">
        <f t="shared" ca="1" si="1142"/>
        <v>-0.18518972976663872</v>
      </c>
      <c r="Y4049" s="20">
        <f t="shared" ca="1" si="1147"/>
        <v>3.2837175256396662E-116</v>
      </c>
      <c r="Z4049" s="21">
        <f t="shared" ca="1" si="1148"/>
        <v>-1</v>
      </c>
      <c r="AA4049" s="6">
        <f ca="1">Z4049-MAX($Z$3:Z4049)</f>
        <v>-6.568180272395117</v>
      </c>
      <c r="AB4049" s="6">
        <f t="shared" ca="1" si="1149"/>
        <v>-0.18518972976663872</v>
      </c>
      <c r="AC4049" s="11">
        <f t="shared" ca="1" si="1150"/>
        <v>3.2837175256391695E-119</v>
      </c>
      <c r="AD4049" s="6">
        <f t="shared" ca="1" si="1151"/>
        <v>-1</v>
      </c>
      <c r="AE4049" s="6">
        <f ca="1">AD4049-MAX($AD$3:AD4049)</f>
        <v>-6.568180272395117</v>
      </c>
      <c r="AF4049" s="6">
        <f t="shared" si="1152"/>
        <v>7.3529411764710062E-3</v>
      </c>
      <c r="AG4049" s="5">
        <f t="shared" si="1143"/>
        <v>2.3209388737701486</v>
      </c>
      <c r="AH4049" s="6">
        <f>AG4049-MAX($AG$3:AG4049)</f>
        <v>-0.50575675109901574</v>
      </c>
      <c r="AI4049" s="5"/>
      <c r="AJ4049" s="5">
        <f t="shared" si="1144"/>
        <v>2.3209388737701486</v>
      </c>
      <c r="AK4049" s="5"/>
    </row>
    <row r="4050" spans="1:37" x14ac:dyDescent="0.5">
      <c r="A4050" s="14">
        <v>1629802800000</v>
      </c>
      <c r="B4050" s="26" t="d">
        <v>2021-01-28T03:00:00.000</v>
      </c>
      <c r="C4050" s="23" t="s">
        <v>10</v>
      </c>
      <c r="D4050" s="27">
        <v>1269.42</v>
      </c>
      <c r="E4050" s="27">
        <v>1292</v>
      </c>
      <c r="F4050" s="27">
        <v>1264.6600000000001</v>
      </c>
      <c r="G4050" s="27">
        <v>1288.18</v>
      </c>
      <c r="H4050" s="27">
        <v>100145.113</v>
      </c>
      <c r="I4050" s="27">
        <v>128061966</v>
      </c>
      <c r="J4050" s="15">
        <v>112971</v>
      </c>
      <c r="K4050" s="16">
        <v>4048</v>
      </c>
      <c r="L4050">
        <f ca="1">IF(K4050&gt;=$AM$5,AVERAGE(G4050:OFFSET(G4050,-$AM$5+1,,,)),0)</f>
        <v>1288.18</v>
      </c>
      <c r="M4050">
        <f ca="1">IF(K4050&gt;=$AM$6,AVERAGE(G4050:OFFSET(G4050,-$AM$6+1,,,)),0)</f>
        <v>1334.3005555555553</v>
      </c>
      <c r="N4050" s="14">
        <f t="shared" ca="1" si="1137"/>
        <v>0</v>
      </c>
      <c r="O4050" s="14">
        <f t="shared" ca="1" si="1138"/>
        <v>-1</v>
      </c>
      <c r="P4050" s="14">
        <f t="shared" ca="1" si="1139"/>
        <v>-1</v>
      </c>
      <c r="Q4050" s="17">
        <f t="shared" ca="1" si="1145"/>
        <v>-1686</v>
      </c>
      <c r="R4050" s="32">
        <f t="shared" ca="1" si="1146"/>
        <v>-32118.299999999923</v>
      </c>
      <c r="S4050" s="19">
        <f t="shared" ca="1" si="1136"/>
        <v>-1.3852318328011469E-2</v>
      </c>
      <c r="T4050" s="17">
        <f t="shared" ca="1" si="1135"/>
        <v>2286504.4200000088</v>
      </c>
      <c r="U4050" s="19">
        <f t="shared" ca="1" si="1140"/>
        <v>2.2865044200000089</v>
      </c>
      <c r="V4050" s="31">
        <f t="shared" ca="1" si="1141"/>
        <v>1.2865044200000089</v>
      </c>
      <c r="W4050" s="21">
        <f ca="1">MIN((T4050-MAX($T$3:T4050))/MAX($T$3:T4050),0)</f>
        <v>-0.24679879565781354</v>
      </c>
      <c r="X4050" s="22">
        <f t="shared" ca="1" si="1142"/>
        <v>0.21137076159511847</v>
      </c>
      <c r="Y4050" s="20">
        <f t="shared" ca="1" si="1147"/>
        <v>3.9777993998973603E-116</v>
      </c>
      <c r="Z4050" s="21">
        <f t="shared" ca="1" si="1148"/>
        <v>-1</v>
      </c>
      <c r="AA4050" s="6">
        <f ca="1">Z4050-MAX($Z$3:Z4050)</f>
        <v>-6.568180272395117</v>
      </c>
      <c r="AB4050" s="6">
        <f t="shared" ca="1" si="1149"/>
        <v>0.21137076159511847</v>
      </c>
      <c r="AC4050" s="11">
        <f t="shared" ca="1" si="1150"/>
        <v>3.9777993998967588E-119</v>
      </c>
      <c r="AD4050" s="6">
        <f t="shared" ca="1" si="1151"/>
        <v>-1</v>
      </c>
      <c r="AE4050" s="6">
        <f ca="1">AD4050-MAX($AD$3:AD4050)</f>
        <v>-6.568180272395117</v>
      </c>
      <c r="AF4050" s="6">
        <f t="shared" si="1152"/>
        <v>4.9848231107389562E-2</v>
      </c>
      <c r="AG4050" s="5">
        <f t="shared" si="1143"/>
        <v>2.3707871048775382</v>
      </c>
      <c r="AH4050" s="6">
        <f>AG4050-MAX($AG$3:AG4050)</f>
        <v>-0.45590851999162618</v>
      </c>
      <c r="AI4050" s="5"/>
      <c r="AJ4050" s="5">
        <f t="shared" si="1144"/>
        <v>2.3707871048775382</v>
      </c>
      <c r="AK4050" s="5"/>
    </row>
    <row r="4051" spans="1:37" x14ac:dyDescent="0.5">
      <c r="A4051" s="14">
        <v>1629806400000</v>
      </c>
      <c r="B4051" s="26" t="d">
        <v>2021-01-28T03:59:59.99999979045242400</v>
      </c>
      <c r="C4051" s="23" t="s">
        <v>10</v>
      </c>
      <c r="D4051" s="27">
        <v>1288.1300000000001</v>
      </c>
      <c r="E4051" s="27">
        <v>1293.43</v>
      </c>
      <c r="F4051" s="27">
        <v>1271.22</v>
      </c>
      <c r="G4051" s="27">
        <v>1283.19</v>
      </c>
      <c r="H4051" s="27">
        <v>88617.506999999998</v>
      </c>
      <c r="I4051" s="27">
        <v>113561371</v>
      </c>
      <c r="J4051" s="15">
        <v>103907</v>
      </c>
      <c r="K4051" s="16">
        <v>4049</v>
      </c>
      <c r="L4051">
        <f ca="1">IF(K4051&gt;=$AM$5,AVERAGE(G4051:OFFSET(G4051,-$AM$5+1,,,)),0)</f>
        <v>1283.19</v>
      </c>
      <c r="M4051">
        <f ca="1">IF(K4051&gt;=$AM$6,AVERAGE(G4051:OFFSET(G4051,-$AM$6+1,,,)),0)</f>
        <v>1333.6496666666665</v>
      </c>
      <c r="N4051" s="14">
        <f t="shared" ca="1" si="1137"/>
        <v>0</v>
      </c>
      <c r="O4051" s="14">
        <f t="shared" ca="1" si="1138"/>
        <v>-1</v>
      </c>
      <c r="P4051" s="14">
        <f t="shared" ca="1" si="1139"/>
        <v>-1</v>
      </c>
      <c r="Q4051" s="17">
        <f t="shared" ca="1" si="1145"/>
        <v>-1686</v>
      </c>
      <c r="R4051" s="32">
        <f t="shared" ca="1" si="1146"/>
        <v>8413.1400000000158</v>
      </c>
      <c r="S4051" s="19">
        <f t="shared" ca="1" si="1136"/>
        <v>3.6794768146566643E-3</v>
      </c>
      <c r="T4051" s="17">
        <f t="shared" ca="1" si="1135"/>
        <v>2294917.5600000089</v>
      </c>
      <c r="U4051" s="19">
        <f t="shared" ca="1" si="1140"/>
        <v>2.2949175600000089</v>
      </c>
      <c r="V4051" s="31">
        <f t="shared" ca="1" si="1141"/>
        <v>1.2949175600000089</v>
      </c>
      <c r="W4051" s="21">
        <f ca="1">MIN((T4051-MAX($T$3:T4051))/MAX($T$3:T4051),0)</f>
        <v>-0.24402740928966493</v>
      </c>
      <c r="X4051" s="22">
        <f t="shared" ca="1" si="1142"/>
        <v>0.11510902184512983</v>
      </c>
      <c r="Y4051" s="20">
        <f t="shared" ca="1" si="1147"/>
        <v>4.4356799979156899E-116</v>
      </c>
      <c r="Z4051" s="21">
        <f t="shared" ca="1" si="1148"/>
        <v>-1</v>
      </c>
      <c r="AA4051" s="6">
        <f ca="1">Z4051-MAX($Z$3:Z4051)</f>
        <v>-6.568180272395117</v>
      </c>
      <c r="AB4051" s="6">
        <f t="shared" ca="1" si="1149"/>
        <v>0.11510902184512983</v>
      </c>
      <c r="AC4051" s="11">
        <f t="shared" ca="1" si="1150"/>
        <v>4.4356799979150192E-119</v>
      </c>
      <c r="AD4051" s="6">
        <f t="shared" ca="1" si="1151"/>
        <v>-1</v>
      </c>
      <c r="AE4051" s="6">
        <f ca="1">AD4051-MAX($AD$3:AD4051)</f>
        <v>-6.568180272395117</v>
      </c>
      <c r="AF4051" s="6">
        <f t="shared" si="1152"/>
        <v>-1.3057358174586753E-2</v>
      </c>
      <c r="AG4051" s="5">
        <f t="shared" si="1143"/>
        <v>2.3577297467029514</v>
      </c>
      <c r="AH4051" s="6">
        <f>AG4051-MAX($AG$3:AG4051)</f>
        <v>-0.46896587816621293</v>
      </c>
      <c r="AI4051" s="5"/>
      <c r="AJ4051" s="5">
        <f t="shared" si="1144"/>
        <v>2.3577297467029514</v>
      </c>
      <c r="AK4051" s="5"/>
    </row>
    <row r="4052" spans="1:37" x14ac:dyDescent="0.5">
      <c r="A4052" s="14">
        <v>1629810000000</v>
      </c>
      <c r="B4052" s="26" t="d">
        <v>2021-01-28T05:00:00.00000020954757600</v>
      </c>
      <c r="C4052" s="23" t="s">
        <v>10</v>
      </c>
      <c r="D4052" s="27">
        <v>1283.4000000000001</v>
      </c>
      <c r="E4052" s="27">
        <v>1304.27</v>
      </c>
      <c r="F4052" s="27">
        <v>1272</v>
      </c>
      <c r="G4052" s="27">
        <v>1302.0999999999999</v>
      </c>
      <c r="H4052" s="27">
        <v>119059.78599999999</v>
      </c>
      <c r="I4052" s="27">
        <v>153232452</v>
      </c>
      <c r="J4052" s="15">
        <v>278864</v>
      </c>
      <c r="K4052" s="16">
        <v>4050</v>
      </c>
      <c r="L4052">
        <f ca="1">IF(K4052&gt;=$AM$5,AVERAGE(G4052:OFFSET(G4052,-$AM$5+1,,,)),0)</f>
        <v>1302.0999999999999</v>
      </c>
      <c r="M4052">
        <f ca="1">IF(K4052&gt;=$AM$6,AVERAGE(G4052:OFFSET(G4052,-$AM$6+1,,,)),0)</f>
        <v>1333.1742222222219</v>
      </c>
      <c r="N4052" s="14">
        <f t="shared" ca="1" si="1137"/>
        <v>0</v>
      </c>
      <c r="O4052" s="14">
        <f t="shared" ca="1" si="1138"/>
        <v>-1</v>
      </c>
      <c r="P4052" s="14">
        <f t="shared" ca="1" si="1139"/>
        <v>-1</v>
      </c>
      <c r="Q4052" s="17">
        <f t="shared" ca="1" si="1145"/>
        <v>-1686</v>
      </c>
      <c r="R4052" s="32">
        <f t="shared" ca="1" si="1146"/>
        <v>-31882.259999999755</v>
      </c>
      <c r="S4052" s="19">
        <f t="shared" ca="1" si="1136"/>
        <v>-1.3892551329817543E-2</v>
      </c>
      <c r="T4052" s="17">
        <f t="shared" ca="1" si="1135"/>
        <v>2263035.3000000091</v>
      </c>
      <c r="U4052" s="19">
        <f t="shared" ca="1" si="1140"/>
        <v>2.2630353000000092</v>
      </c>
      <c r="V4052" s="31">
        <f t="shared" ca="1" si="1141"/>
        <v>1.2630353000000092</v>
      </c>
      <c r="W4052" s="21">
        <f ca="1">MIN((T4052-MAX($T$3:T4052))/MAX($T$3:T4052),0)</f>
        <v>-0.25452979731004344</v>
      </c>
      <c r="X4052" s="22">
        <f t="shared" ca="1" si="1142"/>
        <v>-0.34352443473725791</v>
      </c>
      <c r="Y4052" s="20">
        <f t="shared" ca="1" si="1147"/>
        <v>2.9119155339563413E-116</v>
      </c>
      <c r="Z4052" s="21">
        <f t="shared" ca="1" si="1148"/>
        <v>-1</v>
      </c>
      <c r="AA4052" s="6">
        <f ca="1">Z4052-MAX($Z$3:Z4052)</f>
        <v>-6.568180272395117</v>
      </c>
      <c r="AB4052" s="6">
        <f t="shared" ca="1" si="1149"/>
        <v>-0.34352443473725791</v>
      </c>
      <c r="AC4052" s="11">
        <f t="shared" ca="1" si="1150"/>
        <v>2.9119155339559009E-119</v>
      </c>
      <c r="AD4052" s="6">
        <f t="shared" ca="1" si="1151"/>
        <v>-1</v>
      </c>
      <c r="AE4052" s="6">
        <f ca="1">AD4052-MAX($AD$3:AD4052)</f>
        <v>-6.568180272395117</v>
      </c>
      <c r="AF4052" s="6">
        <f t="shared" si="1152"/>
        <v>4.9481892401088245E-2</v>
      </c>
      <c r="AG4052" s="5">
        <f t="shared" si="1143"/>
        <v>2.4072116391040397</v>
      </c>
      <c r="AH4052" s="6">
        <f>AG4052-MAX($AG$3:AG4052)</f>
        <v>-0.41948398576512469</v>
      </c>
      <c r="AI4052" s="5"/>
      <c r="AJ4052" s="5">
        <f t="shared" si="1144"/>
        <v>2.4072116391040397</v>
      </c>
      <c r="AK4052" s="5"/>
    </row>
    <row r="4053" spans="1:37" x14ac:dyDescent="0.5">
      <c r="A4053" s="14">
        <v>1629813600000</v>
      </c>
      <c r="B4053" s="26" t="d">
        <v>2021-01-28T06:00:00.000</v>
      </c>
      <c r="C4053" s="23" t="s">
        <v>10</v>
      </c>
      <c r="D4053" s="27">
        <v>1302.1099999999999</v>
      </c>
      <c r="E4053" s="27">
        <v>1326.39</v>
      </c>
      <c r="F4053" s="27">
        <v>1301.73</v>
      </c>
      <c r="G4053" s="27">
        <v>1305.22</v>
      </c>
      <c r="H4053" s="27">
        <v>211257.32</v>
      </c>
      <c r="I4053" s="27">
        <v>277179584</v>
      </c>
      <c r="J4053" s="15">
        <v>211245</v>
      </c>
      <c r="K4053" s="16">
        <v>4051</v>
      </c>
      <c r="L4053">
        <f ca="1">IF(K4053&gt;=$AM$5,AVERAGE(G4053:OFFSET(G4053,-$AM$5+1,,,)),0)</f>
        <v>1305.22</v>
      </c>
      <c r="M4053">
        <f ca="1">IF(K4053&gt;=$AM$6,AVERAGE(G4053:OFFSET(G4053,-$AM$6+1,,,)),0)</f>
        <v>1332.9287777777777</v>
      </c>
      <c r="N4053" s="14">
        <f t="shared" ca="1" si="1137"/>
        <v>0</v>
      </c>
      <c r="O4053" s="14">
        <f t="shared" ca="1" si="1138"/>
        <v>-1</v>
      </c>
      <c r="P4053" s="14">
        <f t="shared" ca="1" si="1139"/>
        <v>-1</v>
      </c>
      <c r="Q4053" s="17">
        <f t="shared" ca="1" si="1145"/>
        <v>-1686</v>
      </c>
      <c r="R4053" s="32">
        <f t="shared" ca="1" si="1146"/>
        <v>-5260.3200000001998</v>
      </c>
      <c r="S4053" s="19">
        <f t="shared" ca="1" si="1136"/>
        <v>-2.3244533569583199E-3</v>
      </c>
      <c r="T4053" s="17">
        <f t="shared" ca="1" si="1135"/>
        <v>2257774.9800000088</v>
      </c>
      <c r="U4053" s="19">
        <f t="shared" ca="1" si="1140"/>
        <v>2.2577749800000086</v>
      </c>
      <c r="V4053" s="31">
        <f t="shared" ca="1" si="1141"/>
        <v>1.2577749800000086</v>
      </c>
      <c r="W4053" s="21">
        <f ca="1">MIN((T4053-MAX($T$3:T4053))/MAX($T$3:T4053),0)</f>
        <v>-0.25626260802519851</v>
      </c>
      <c r="X4053" s="22">
        <f t="shared" ca="1" si="1142"/>
        <v>-0.77438014209096617</v>
      </c>
      <c r="Y4053" s="20">
        <f t="shared" ca="1" si="1147"/>
        <v>6.5698596901433795E-117</v>
      </c>
      <c r="Z4053" s="21">
        <f t="shared" ca="1" si="1148"/>
        <v>-1</v>
      </c>
      <c r="AA4053" s="6">
        <f ca="1">Z4053-MAX($Z$3:Z4053)</f>
        <v>-6.568180272395117</v>
      </c>
      <c r="AB4053" s="6">
        <f t="shared" ca="1" si="1149"/>
        <v>-0.77438014209096617</v>
      </c>
      <c r="AC4053" s="11">
        <f t="shared" ca="1" si="1150"/>
        <v>6.5698596901423874E-120</v>
      </c>
      <c r="AD4053" s="6">
        <f t="shared" ca="1" si="1151"/>
        <v>-1</v>
      </c>
      <c r="AE4053" s="6">
        <f ca="1">AD4053-MAX($AD$3:AD4053)</f>
        <v>-6.568180272395117</v>
      </c>
      <c r="AF4053" s="6">
        <f t="shared" si="1152"/>
        <v>8.1641197404231924E-3</v>
      </c>
      <c r="AG4053" s="5">
        <f t="shared" si="1143"/>
        <v>2.4153757588444629</v>
      </c>
      <c r="AH4053" s="6">
        <f>AG4053-MAX($AG$3:AG4053)</f>
        <v>-0.4113198660247015</v>
      </c>
      <c r="AI4053" s="5"/>
      <c r="AJ4053" s="5">
        <f t="shared" si="1144"/>
        <v>2.4153757588444629</v>
      </c>
      <c r="AK4053" s="5"/>
    </row>
    <row r="4054" spans="1:37" x14ac:dyDescent="0.5">
      <c r="A4054" s="14">
        <v>1629817200000</v>
      </c>
      <c r="B4054" s="26" t="d">
        <v>2021-01-28T06:59:59.99999979045242400</v>
      </c>
      <c r="C4054" s="23" t="s">
        <v>10</v>
      </c>
      <c r="D4054" s="27">
        <v>1305.22</v>
      </c>
      <c r="E4054" s="27">
        <v>1310.48</v>
      </c>
      <c r="F4054" s="27">
        <v>1280.3900000000001</v>
      </c>
      <c r="G4054" s="27">
        <v>1285.56</v>
      </c>
      <c r="H4054" s="27">
        <v>130562.84699999999</v>
      </c>
      <c r="I4054" s="27">
        <v>168599473</v>
      </c>
      <c r="J4054" s="15">
        <v>177788</v>
      </c>
      <c r="K4054" s="16">
        <v>4052</v>
      </c>
      <c r="L4054">
        <f ca="1">IF(K4054&gt;=$AM$5,AVERAGE(G4054:OFFSET(G4054,-$AM$5+1,,,)),0)</f>
        <v>1285.56</v>
      </c>
      <c r="M4054">
        <f ca="1">IF(K4054&gt;=$AM$6,AVERAGE(G4054:OFFSET(G4054,-$AM$6+1,,,)),0)</f>
        <v>1332.500111111111</v>
      </c>
      <c r="N4054" s="14">
        <f t="shared" ca="1" si="1137"/>
        <v>0</v>
      </c>
      <c r="O4054" s="14">
        <f t="shared" ca="1" si="1138"/>
        <v>-1</v>
      </c>
      <c r="P4054" s="14">
        <f t="shared" ca="1" si="1139"/>
        <v>-1</v>
      </c>
      <c r="Q4054" s="17">
        <f t="shared" ca="1" si="1145"/>
        <v>-1686</v>
      </c>
      <c r="R4054" s="32">
        <f t="shared" ca="1" si="1146"/>
        <v>33146.76000000014</v>
      </c>
      <c r="S4054" s="19">
        <f t="shared" ca="1" si="1136"/>
        <v>1.4681161893290185E-2</v>
      </c>
      <c r="T4054" s="17">
        <f t="shared" ca="1" si="1135"/>
        <v>2290921.7400000091</v>
      </c>
      <c r="U4054" s="19">
        <f t="shared" ca="1" si="1140"/>
        <v>2.2909217400000093</v>
      </c>
      <c r="V4054" s="31">
        <f t="shared" ca="1" si="1141"/>
        <v>1.2909217400000093</v>
      </c>
      <c r="W4054" s="21">
        <f ca="1">MIN((T4054-MAX($T$3:T4054))/MAX($T$3:T4054),0)</f>
        <v>-0.24534367896752302</v>
      </c>
      <c r="X4054" s="22">
        <f t="shared" ca="1" si="1142"/>
        <v>0.38197243532200453</v>
      </c>
      <c r="Y4054" s="20">
        <f t="shared" ca="1" si="1147"/>
        <v>9.0793649957113163E-117</v>
      </c>
      <c r="Z4054" s="21">
        <f t="shared" ca="1" si="1148"/>
        <v>-1</v>
      </c>
      <c r="AA4054" s="6">
        <f ca="1">Z4054-MAX($Z$3:Z4054)</f>
        <v>-6.568180272395117</v>
      </c>
      <c r="AB4054" s="6">
        <f t="shared" ca="1" si="1149"/>
        <v>0.38197243532200453</v>
      </c>
      <c r="AC4054" s="11">
        <f t="shared" ca="1" si="1150"/>
        <v>9.0793649957099453E-120</v>
      </c>
      <c r="AD4054" s="6">
        <f t="shared" ca="1" si="1151"/>
        <v>-1</v>
      </c>
      <c r="AE4054" s="6">
        <f ca="1">AD4054-MAX($AD$3:AD4054)</f>
        <v>-6.568180272395117</v>
      </c>
      <c r="AF4054" s="6">
        <f t="shared" si="1152"/>
        <v>-5.144442118484438E-2</v>
      </c>
      <c r="AG4054" s="5">
        <f t="shared" si="1143"/>
        <v>2.3639313376596185</v>
      </c>
      <c r="AH4054" s="6">
        <f>AG4054-MAX($AG$3:AG4054)</f>
        <v>-0.46276428720954588</v>
      </c>
      <c r="AI4054" s="5"/>
      <c r="AJ4054" s="5">
        <f t="shared" si="1144"/>
        <v>2.3639313376596185</v>
      </c>
      <c r="AK4054" s="5"/>
    </row>
    <row r="4055" spans="1:37" x14ac:dyDescent="0.5">
      <c r="A4055" s="14">
        <v>1629820800000</v>
      </c>
      <c r="B4055" s="26" t="d">
        <v>2021-01-28T08:00:00.00000020954757600</v>
      </c>
      <c r="C4055" s="23" t="s">
        <v>10</v>
      </c>
      <c r="D4055" s="27">
        <v>1285.58</v>
      </c>
      <c r="E4055" s="27">
        <v>1293.3900000000001</v>
      </c>
      <c r="F4055" s="27">
        <v>1273</v>
      </c>
      <c r="G4055" s="27">
        <v>1277.57</v>
      </c>
      <c r="H4055" s="27">
        <v>119883.519</v>
      </c>
      <c r="I4055" s="27">
        <v>153822382</v>
      </c>
      <c r="J4055" s="15">
        <v>341693</v>
      </c>
      <c r="K4055" s="16">
        <v>4053</v>
      </c>
      <c r="L4055">
        <f ca="1">IF(K4055&gt;=$AM$5,AVERAGE(G4055:OFFSET(G4055,-$AM$5+1,,,)),0)</f>
        <v>1277.57</v>
      </c>
      <c r="M4055">
        <f ca="1">IF(K4055&gt;=$AM$6,AVERAGE(G4055:OFFSET(G4055,-$AM$6+1,,,)),0)</f>
        <v>1332.1796666666667</v>
      </c>
      <c r="N4055" s="14">
        <f t="shared" ca="1" si="1137"/>
        <v>0</v>
      </c>
      <c r="O4055" s="14">
        <f t="shared" ca="1" si="1138"/>
        <v>-1</v>
      </c>
      <c r="P4055" s="14">
        <f t="shared" ca="1" si="1139"/>
        <v>-1</v>
      </c>
      <c r="Q4055" s="17">
        <f t="shared" ca="1" si="1145"/>
        <v>-1686</v>
      </c>
      <c r="R4055" s="32">
        <f t="shared" ca="1" si="1146"/>
        <v>13471.140000000016</v>
      </c>
      <c r="S4055" s="19">
        <f t="shared" ca="1" si="1136"/>
        <v>5.8802270565558312E-3</v>
      </c>
      <c r="T4055" s="17">
        <f t="shared" ca="1" si="1135"/>
        <v>2304392.8800000092</v>
      </c>
      <c r="U4055" s="19">
        <f t="shared" ca="1" si="1140"/>
        <v>2.3043928800000093</v>
      </c>
      <c r="V4055" s="31">
        <f t="shared" ca="1" si="1141"/>
        <v>1.3043928800000093</v>
      </c>
      <c r="W4055" s="21">
        <f ca="1">MIN((T4055-MAX($T$3:T4055))/MAX($T$3:T4055),0)</f>
        <v>-0.24090612845018691</v>
      </c>
      <c r="X4055" s="22">
        <f t="shared" ca="1" si="1142"/>
        <v>8.1794539912261488E-2</v>
      </c>
      <c r="Y4055" s="20">
        <f t="shared" ca="1" si="1147"/>
        <v>9.822007478231015E-117</v>
      </c>
      <c r="Z4055" s="21">
        <f t="shared" ca="1" si="1148"/>
        <v>-1</v>
      </c>
      <c r="AA4055" s="6">
        <f ca="1">Z4055-MAX($Z$3:Z4055)</f>
        <v>-6.568180272395117</v>
      </c>
      <c r="AB4055" s="6">
        <f t="shared" ca="1" si="1149"/>
        <v>8.1794539912261488E-2</v>
      </c>
      <c r="AC4055" s="11">
        <f t="shared" ca="1" si="1150"/>
        <v>9.8220074782295321E-120</v>
      </c>
      <c r="AD4055" s="6">
        <f t="shared" ca="1" si="1151"/>
        <v>-1</v>
      </c>
      <c r="AE4055" s="6">
        <f ca="1">AD4055-MAX($AD$3:AD4055)</f>
        <v>-6.568180272395117</v>
      </c>
      <c r="AF4055" s="6">
        <f t="shared" si="1152"/>
        <v>-2.0907473309608626E-2</v>
      </c>
      <c r="AG4055" s="5">
        <f t="shared" si="1143"/>
        <v>2.3430238643500099</v>
      </c>
      <c r="AH4055" s="6">
        <f>AG4055-MAX($AG$3:AG4055)</f>
        <v>-0.4836717605191545</v>
      </c>
      <c r="AI4055" s="5"/>
      <c r="AJ4055" s="5">
        <f t="shared" si="1144"/>
        <v>2.3430238643500099</v>
      </c>
      <c r="AK4055" s="5"/>
    </row>
    <row r="4056" spans="1:37" x14ac:dyDescent="0.5">
      <c r="A4056" s="14">
        <v>1629824400000</v>
      </c>
      <c r="B4056" s="26" t="d">
        <v>2021-01-28T09:00:00.000</v>
      </c>
      <c r="C4056" s="23" t="s">
        <v>10</v>
      </c>
      <c r="D4056" s="27">
        <v>1277.58</v>
      </c>
      <c r="E4056" s="27">
        <v>1303.6600000000001</v>
      </c>
      <c r="F4056" s="27">
        <v>1265.44</v>
      </c>
      <c r="G4056" s="27">
        <v>1302.1199999999999</v>
      </c>
      <c r="H4056" s="27">
        <v>134552.231</v>
      </c>
      <c r="I4056" s="27">
        <v>172360774</v>
      </c>
      <c r="J4056" s="15">
        <v>131017</v>
      </c>
      <c r="K4056" s="16">
        <v>4054</v>
      </c>
      <c r="L4056">
        <f ca="1">IF(K4056&gt;=$AM$5,AVERAGE(G4056:OFFSET(G4056,-$AM$5+1,,,)),0)</f>
        <v>1302.1199999999999</v>
      </c>
      <c r="M4056">
        <f ca="1">IF(K4056&gt;=$AM$6,AVERAGE(G4056:OFFSET(G4056,-$AM$6+1,,,)),0)</f>
        <v>1331.950111111111</v>
      </c>
      <c r="N4056" s="14">
        <f t="shared" ca="1" si="1137"/>
        <v>0</v>
      </c>
      <c r="O4056" s="14">
        <f t="shared" ca="1" si="1138"/>
        <v>-1</v>
      </c>
      <c r="P4056" s="14">
        <f t="shared" ca="1" si="1139"/>
        <v>-1</v>
      </c>
      <c r="Q4056" s="17">
        <f t="shared" ca="1" si="1145"/>
        <v>-1686</v>
      </c>
      <c r="R4056" s="32">
        <f t="shared" ca="1" si="1146"/>
        <v>-41391.299999999923</v>
      </c>
      <c r="S4056" s="19">
        <f t="shared" ca="1" si="1136"/>
        <v>-1.7961911078287898E-2</v>
      </c>
      <c r="T4056" s="17">
        <f t="shared" ca="1" si="1135"/>
        <v>2263001.5800000094</v>
      </c>
      <c r="U4056" s="19">
        <f t="shared" ca="1" si="1140"/>
        <v>2.2630015800000094</v>
      </c>
      <c r="V4056" s="31">
        <f t="shared" ca="1" si="1141"/>
        <v>1.2630015800000094</v>
      </c>
      <c r="W4056" s="21">
        <f ca="1">MIN((T4056-MAX($T$3:T4056))/MAX($T$3:T4056),0)</f>
        <v>-0.25454090507103794</v>
      </c>
      <c r="X4056" s="22">
        <f t="shared" ca="1" si="1142"/>
        <v>-0.12235803655379862</v>
      </c>
      <c r="Y4056" s="20">
        <f t="shared" ca="1" si="1147"/>
        <v>8.6202059281779409E-117</v>
      </c>
      <c r="Z4056" s="21">
        <f t="shared" ca="1" si="1148"/>
        <v>-1</v>
      </c>
      <c r="AA4056" s="6">
        <f ca="1">Z4056-MAX($Z$3:Z4056)</f>
        <v>-6.568180272395117</v>
      </c>
      <c r="AB4056" s="6">
        <f t="shared" ca="1" si="1149"/>
        <v>-0.12235803655379862</v>
      </c>
      <c r="AC4056" s="11">
        <f t="shared" ca="1" si="1150"/>
        <v>8.6202059281766401E-120</v>
      </c>
      <c r="AD4056" s="6">
        <f t="shared" ca="1" si="1151"/>
        <v>-1</v>
      </c>
      <c r="AE4056" s="6">
        <f ca="1">AD4056-MAX($AD$3:AD4056)</f>
        <v>-6.568180272395117</v>
      </c>
      <c r="AF4056" s="6">
        <f t="shared" si="1152"/>
        <v>6.4240108854929812E-2</v>
      </c>
      <c r="AG4056" s="5">
        <f t="shared" si="1143"/>
        <v>2.4072639732049397</v>
      </c>
      <c r="AH4056" s="6">
        <f>AG4056-MAX($AG$3:AG4056)</f>
        <v>-0.41943165166422469</v>
      </c>
      <c r="AI4056" s="5"/>
      <c r="AJ4056" s="5">
        <f t="shared" si="1144"/>
        <v>2.4072639732049397</v>
      </c>
      <c r="AK4056" s="5"/>
    </row>
    <row r="4057" spans="1:37" x14ac:dyDescent="0.5">
      <c r="A4057" s="14">
        <v>1629828000000</v>
      </c>
      <c r="B4057" s="26" t="d">
        <v>2021-01-28T09:59:59.99999979045242400</v>
      </c>
      <c r="C4057" s="23" t="s">
        <v>10</v>
      </c>
      <c r="D4057" s="27">
        <v>1302.25</v>
      </c>
      <c r="E4057" s="27">
        <v>1308.3499999999999</v>
      </c>
      <c r="F4057" s="27">
        <v>1280.6300000000001</v>
      </c>
      <c r="G4057" s="27">
        <v>1300.92</v>
      </c>
      <c r="H4057" s="27">
        <v>161234.56099999999</v>
      </c>
      <c r="I4057" s="27">
        <v>208842891</v>
      </c>
      <c r="J4057" s="15">
        <v>104039</v>
      </c>
      <c r="K4057" s="16">
        <v>4055</v>
      </c>
      <c r="L4057">
        <f ca="1">IF(K4057&gt;=$AM$5,AVERAGE(G4057:OFFSET(G4057,-$AM$5+1,,,)),0)</f>
        <v>1300.92</v>
      </c>
      <c r="M4057">
        <f ca="1">IF(K4057&gt;=$AM$6,AVERAGE(G4057:OFFSET(G4057,-$AM$6+1,,,)),0)</f>
        <v>1331.6318888888886</v>
      </c>
      <c r="N4057" s="14">
        <f t="shared" ca="1" si="1137"/>
        <v>0</v>
      </c>
      <c r="O4057" s="14">
        <f t="shared" ca="1" si="1138"/>
        <v>-1</v>
      </c>
      <c r="P4057" s="14">
        <f t="shared" ca="1" si="1139"/>
        <v>-1</v>
      </c>
      <c r="Q4057" s="17">
        <f t="shared" ca="1" si="1145"/>
        <v>-1686</v>
      </c>
      <c r="R4057" s="32">
        <f t="shared" ca="1" si="1146"/>
        <v>2023.1999999996933</v>
      </c>
      <c r="S4057" s="19">
        <f t="shared" ca="1" si="1136"/>
        <v>8.9403384331692998E-4</v>
      </c>
      <c r="T4057" s="17">
        <f t="shared" ca="1" si="1135"/>
        <v>2265024.7800000091</v>
      </c>
      <c r="U4057" s="19">
        <f t="shared" ca="1" si="1140"/>
        <v>2.265024780000009</v>
      </c>
      <c r="V4057" s="31">
        <f t="shared" ca="1" si="1141"/>
        <v>1.265024780000009</v>
      </c>
      <c r="W4057" s="21">
        <f ca="1">MIN((T4057-MAX($T$3:T4057))/MAX($T$3:T4057),0)</f>
        <v>-0.25387443941136301</v>
      </c>
      <c r="X4057" s="22">
        <f t="shared" ca="1" si="1142"/>
        <v>-0.19830462714512698</v>
      </c>
      <c r="Y4057" s="20">
        <f t="shared" ca="1" si="1147"/>
        <v>6.9107792056764006E-117</v>
      </c>
      <c r="Z4057" s="21">
        <f t="shared" ca="1" si="1148"/>
        <v>-1</v>
      </c>
      <c r="AA4057" s="6">
        <f ca="1">Z4057-MAX($Z$3:Z4057)</f>
        <v>-6.568180272395117</v>
      </c>
      <c r="AB4057" s="6">
        <f t="shared" ca="1" si="1149"/>
        <v>-0.19830462714512698</v>
      </c>
      <c r="AC4057" s="11">
        <f t="shared" ca="1" si="1150"/>
        <v>6.9107792056753584E-120</v>
      </c>
      <c r="AD4057" s="6">
        <f t="shared" ca="1" si="1151"/>
        <v>-1</v>
      </c>
      <c r="AE4057" s="6">
        <f ca="1">AD4057-MAX($AD$3:AD4057)</f>
        <v>-6.568180272395117</v>
      </c>
      <c r="AF4057" s="6">
        <f t="shared" si="1152"/>
        <v>-3.1400460540083053E-3</v>
      </c>
      <c r="AG4057" s="5">
        <f t="shared" si="1143"/>
        <v>2.4041239271509314</v>
      </c>
      <c r="AH4057" s="6">
        <f>AG4057-MAX($AG$3:AG4057)</f>
        <v>-0.422571697718233</v>
      </c>
      <c r="AI4057" s="5"/>
      <c r="AJ4057" s="5">
        <f t="shared" si="1144"/>
        <v>2.4041239271509314</v>
      </c>
      <c r="AK4057" s="5"/>
    </row>
    <row r="4058" spans="1:37" x14ac:dyDescent="0.5">
      <c r="A4058" s="14">
        <v>1629831600000</v>
      </c>
      <c r="B4058" s="26" t="d">
        <v>2021-01-28T11:00:00.00000020954757600</v>
      </c>
      <c r="C4058" s="23" t="s">
        <v>10</v>
      </c>
      <c r="D4058" s="27">
        <v>1300.8499999999999</v>
      </c>
      <c r="E4058" s="27">
        <v>1311.1</v>
      </c>
      <c r="F4058" s="27">
        <v>1289.1199999999999</v>
      </c>
      <c r="G4058" s="27">
        <v>1303.6099999999999</v>
      </c>
      <c r="H4058" s="27">
        <v>129934.192</v>
      </c>
      <c r="I4058" s="27">
        <v>168974131</v>
      </c>
      <c r="J4058" s="15">
        <v>156734</v>
      </c>
      <c r="K4058" s="16">
        <v>4056</v>
      </c>
      <c r="L4058">
        <f ca="1">IF(K4058&gt;=$AM$5,AVERAGE(G4058:OFFSET(G4058,-$AM$5+1,,,)),0)</f>
        <v>1303.6099999999999</v>
      </c>
      <c r="M4058">
        <f ca="1">IF(K4058&gt;=$AM$6,AVERAGE(G4058:OFFSET(G4058,-$AM$6+1,,,)),0)</f>
        <v>1331.0095555555556</v>
      </c>
      <c r="N4058" s="14">
        <f t="shared" ca="1" si="1137"/>
        <v>0</v>
      </c>
      <c r="O4058" s="14">
        <f t="shared" ca="1" si="1138"/>
        <v>-1</v>
      </c>
      <c r="P4058" s="14">
        <f t="shared" ca="1" si="1139"/>
        <v>-1</v>
      </c>
      <c r="Q4058" s="17">
        <f t="shared" ca="1" si="1145"/>
        <v>-1686</v>
      </c>
      <c r="R4058" s="32">
        <f t="shared" ca="1" si="1146"/>
        <v>-4535.3399999997091</v>
      </c>
      <c r="S4058" s="19">
        <f t="shared" ca="1" si="1136"/>
        <v>-2.0023357095456107E-3</v>
      </c>
      <c r="T4058" s="17">
        <f t="shared" ca="1" si="1135"/>
        <v>2260489.4400000093</v>
      </c>
      <c r="U4058" s="19">
        <f t="shared" ca="1" si="1140"/>
        <v>2.2604894400000091</v>
      </c>
      <c r="V4058" s="31">
        <f t="shared" ca="1" si="1141"/>
        <v>1.2604894400000091</v>
      </c>
      <c r="W4058" s="21">
        <f ca="1">MIN((T4058-MAX($T$3:T4058))/MAX($T$3:T4058),0)</f>
        <v>-0.25536843326513442</v>
      </c>
      <c r="X4058" s="22">
        <f t="shared" ca="1" si="1142"/>
        <v>0.19412940256648814</v>
      </c>
      <c r="Y4058" s="20">
        <f t="shared" ca="1" si="1147"/>
        <v>8.2523646441432703E-117</v>
      </c>
      <c r="Z4058" s="21">
        <f t="shared" ca="1" si="1148"/>
        <v>-1</v>
      </c>
      <c r="AA4058" s="6">
        <f ca="1">Z4058-MAX($Z$3:Z4058)</f>
        <v>-6.568180272395117</v>
      </c>
      <c r="AB4058" s="6">
        <f t="shared" ca="1" si="1149"/>
        <v>0.19412940256648814</v>
      </c>
      <c r="AC4058" s="11">
        <f t="shared" ca="1" si="1150"/>
        <v>8.2523646441420259E-120</v>
      </c>
      <c r="AD4058" s="6">
        <f t="shared" ca="1" si="1151"/>
        <v>-1</v>
      </c>
      <c r="AE4058" s="6">
        <f ca="1">AD4058-MAX($AD$3:AD4058)</f>
        <v>-6.568180272395117</v>
      </c>
      <c r="AF4058" s="6">
        <f t="shared" si="1152"/>
        <v>7.0389365710692431E-3</v>
      </c>
      <c r="AG4058" s="5">
        <f t="shared" si="1143"/>
        <v>2.4111628637220006</v>
      </c>
      <c r="AH4058" s="6">
        <f>AG4058-MAX($AG$3:AG4058)</f>
        <v>-0.41553276114716375</v>
      </c>
      <c r="AI4058" s="5"/>
      <c r="AJ4058" s="5">
        <f t="shared" si="1144"/>
        <v>2.4111628637220006</v>
      </c>
      <c r="AK4058" s="5"/>
    </row>
    <row r="4059" spans="1:37" x14ac:dyDescent="0.5">
      <c r="A4059" s="14">
        <v>1629835200000</v>
      </c>
      <c r="B4059" s="26" t="d">
        <v>2021-01-28T12:00:00.000</v>
      </c>
      <c r="C4059" s="23" t="s">
        <v>10</v>
      </c>
      <c r="D4059" s="27">
        <v>1303.94</v>
      </c>
      <c r="E4059" s="27">
        <v>1325.8</v>
      </c>
      <c r="F4059" s="27">
        <v>1293.98</v>
      </c>
      <c r="G4059" s="27">
        <v>1319.88</v>
      </c>
      <c r="H4059" s="27">
        <v>202108.80300000001</v>
      </c>
      <c r="I4059" s="27">
        <v>265680328</v>
      </c>
      <c r="J4059" s="15">
        <v>108662</v>
      </c>
      <c r="K4059" s="16">
        <v>4057</v>
      </c>
      <c r="L4059">
        <f ca="1">IF(K4059&gt;=$AM$5,AVERAGE(G4059:OFFSET(G4059,-$AM$5+1,,,)),0)</f>
        <v>1319.88</v>
      </c>
      <c r="M4059">
        <f ca="1">IF(K4059&gt;=$AM$6,AVERAGE(G4059:OFFSET(G4059,-$AM$6+1,,,)),0)</f>
        <v>1330.6640000000002</v>
      </c>
      <c r="N4059" s="14">
        <f t="shared" ca="1" si="1137"/>
        <v>0</v>
      </c>
      <c r="O4059" s="14">
        <f t="shared" ca="1" si="1138"/>
        <v>-1</v>
      </c>
      <c r="P4059" s="14">
        <f t="shared" ca="1" si="1139"/>
        <v>-1</v>
      </c>
      <c r="Q4059" s="17">
        <f t="shared" ca="1" si="1145"/>
        <v>-1686</v>
      </c>
      <c r="R4059" s="32">
        <f t="shared" ca="1" si="1146"/>
        <v>-27431.220000000354</v>
      </c>
      <c r="S4059" s="19">
        <f t="shared" ca="1" si="1136"/>
        <v>-1.2135079914374756E-2</v>
      </c>
      <c r="T4059" s="17">
        <f t="shared" ca="1" si="1135"/>
        <v>2233058.2200000091</v>
      </c>
      <c r="U4059" s="19">
        <f t="shared" ca="1" si="1140"/>
        <v>2.2330582200000091</v>
      </c>
      <c r="V4059" s="31">
        <f t="shared" ca="1" si="1141"/>
        <v>1.2330582200000091</v>
      </c>
      <c r="W4059" s="21">
        <f ca="1">MIN((T4059-MAX($T$3:T4059))/MAX($T$3:T4059),0)</f>
        <v>-0.26440459683422807</v>
      </c>
      <c r="X4059" s="22">
        <f t="shared" ca="1" si="1142"/>
        <v>-0.55547050309898438</v>
      </c>
      <c r="Y4059" s="20">
        <f t="shared" ca="1" si="1147"/>
        <v>3.668419503504737E-117</v>
      </c>
      <c r="Z4059" s="21">
        <f t="shared" ca="1" si="1148"/>
        <v>-1</v>
      </c>
      <c r="AA4059" s="6">
        <f ca="1">Z4059-MAX($Z$3:Z4059)</f>
        <v>-6.568180272395117</v>
      </c>
      <c r="AB4059" s="6">
        <f t="shared" ca="1" si="1149"/>
        <v>-0.55547050309898438</v>
      </c>
      <c r="AC4059" s="11">
        <f t="shared" ca="1" si="1150"/>
        <v>3.6684195035041837E-120</v>
      </c>
      <c r="AD4059" s="6">
        <f t="shared" ca="1" si="1151"/>
        <v>-1</v>
      </c>
      <c r="AE4059" s="6">
        <f ca="1">AD4059-MAX($AD$3:AD4059)</f>
        <v>-6.568180272395117</v>
      </c>
      <c r="AF4059" s="6">
        <f t="shared" si="1152"/>
        <v>4.2573791082269885E-2</v>
      </c>
      <c r="AG4059" s="5">
        <f t="shared" si="1143"/>
        <v>2.4537366548042705</v>
      </c>
      <c r="AH4059" s="6">
        <f>AG4059-MAX($AG$3:AG4059)</f>
        <v>-0.37295897006489387</v>
      </c>
      <c r="AI4059" s="5"/>
      <c r="AJ4059" s="5">
        <f t="shared" si="1144"/>
        <v>2.4537366548042705</v>
      </c>
      <c r="AK4059" s="5"/>
    </row>
    <row r="4060" spans="1:37" x14ac:dyDescent="0.5">
      <c r="A4060" s="14">
        <v>1629838800000</v>
      </c>
      <c r="B4060" s="26" t="d">
        <v>2021-01-28T12:59:59.99999979045242400</v>
      </c>
      <c r="C4060" s="23" t="s">
        <v>10</v>
      </c>
      <c r="D4060" s="27">
        <v>1319.87</v>
      </c>
      <c r="E4060" s="27">
        <v>1344.51</v>
      </c>
      <c r="F4060" s="27">
        <v>1307.8900000000001</v>
      </c>
      <c r="G4060" s="27">
        <v>1344.16</v>
      </c>
      <c r="H4060" s="27">
        <v>208988.16399999999</v>
      </c>
      <c r="I4060" s="27">
        <v>277203731</v>
      </c>
      <c r="J4060" s="15">
        <v>88823</v>
      </c>
      <c r="K4060" s="16">
        <v>4058</v>
      </c>
      <c r="L4060">
        <f ca="1">IF(K4060&gt;=$AM$5,AVERAGE(G4060:OFFSET(G4060,-$AM$5+1,,,)),0)</f>
        <v>1344.16</v>
      </c>
      <c r="M4060">
        <f ca="1">IF(K4060&gt;=$AM$6,AVERAGE(G4060:OFFSET(G4060,-$AM$6+1,,,)),0)</f>
        <v>1330.8440000000001</v>
      </c>
      <c r="N4060" s="14">
        <f t="shared" ca="1" si="1137"/>
        <v>1</v>
      </c>
      <c r="O4060" s="14">
        <f t="shared" ca="1" si="1138"/>
        <v>0</v>
      </c>
      <c r="P4060" s="14">
        <f t="shared" ca="1" si="1139"/>
        <v>1</v>
      </c>
      <c r="Q4060" s="17">
        <f t="shared" ca="1" si="1145"/>
        <v>-1686</v>
      </c>
      <c r="R4060" s="32">
        <f t="shared" ca="1" si="1146"/>
        <v>-40936.079999999951</v>
      </c>
      <c r="S4060" s="19">
        <f t="shared" ca="1" si="1136"/>
        <v>-1.8331846269552161E-2</v>
      </c>
      <c r="T4060" s="17">
        <f t="shared" ca="1" si="1135"/>
        <v>2192122.140000009</v>
      </c>
      <c r="U4060" s="19">
        <f t="shared" ca="1" si="1140"/>
        <v>2.1921221400000088</v>
      </c>
      <c r="V4060" s="31">
        <f t="shared" ca="1" si="1141"/>
        <v>1.1921221400000088</v>
      </c>
      <c r="W4060" s="21">
        <f ca="1">MIN((T4060-MAX($T$3:T4060))/MAX($T$3:T4060),0)</f>
        <v>-0.27788941868165229</v>
      </c>
      <c r="X4060" s="22">
        <f t="shared" ca="1" si="1142"/>
        <v>-3.4037908779262604E-2</v>
      </c>
      <c r="Y4060" s="20">
        <f t="shared" ca="1" si="1147"/>
        <v>3.5435541750803746E-117</v>
      </c>
      <c r="Z4060" s="21">
        <f t="shared" ca="1" si="1148"/>
        <v>-1</v>
      </c>
      <c r="AA4060" s="6">
        <f ca="1">Z4060-MAX($Z$3:Z4060)</f>
        <v>-6.568180272395117</v>
      </c>
      <c r="AB4060" s="6">
        <f t="shared" ca="1" si="1149"/>
        <v>-3.4037908779262604E-2</v>
      </c>
      <c r="AC4060" s="11">
        <f t="shared" ca="1" si="1150"/>
        <v>3.5435541750798406E-120</v>
      </c>
      <c r="AD4060" s="6">
        <f t="shared" ca="1" si="1151"/>
        <v>-1</v>
      </c>
      <c r="AE4060" s="6">
        <f ca="1">AD4060-MAX($AD$3:AD4060)</f>
        <v>-6.568180272395117</v>
      </c>
      <c r="AF4060" s="6">
        <f t="shared" si="1152"/>
        <v>6.3533598492777621E-2</v>
      </c>
      <c r="AG4060" s="5">
        <f t="shared" si="1143"/>
        <v>2.5172702532970481</v>
      </c>
      <c r="AH4060" s="6">
        <f>AG4060-MAX($AG$3:AG4060)</f>
        <v>-0.30942537157211625</v>
      </c>
      <c r="AI4060" s="5"/>
      <c r="AJ4060" s="5">
        <f t="shared" si="1144"/>
        <v>2.5172702532970481</v>
      </c>
      <c r="AK4060" s="5"/>
    </row>
    <row r="4061" spans="1:37" x14ac:dyDescent="0.5">
      <c r="A4061" s="14">
        <v>1629842400000</v>
      </c>
      <c r="B4061" s="26" t="d">
        <v>2021-01-28T14:00:00.00000020954757600</v>
      </c>
      <c r="C4061" s="23" t="s">
        <v>10</v>
      </c>
      <c r="D4061" s="27">
        <v>1344.11</v>
      </c>
      <c r="E4061" s="27">
        <v>1361.25</v>
      </c>
      <c r="F4061" s="27">
        <v>1332.61</v>
      </c>
      <c r="G4061" s="27">
        <v>1348.57</v>
      </c>
      <c r="H4061" s="27">
        <v>284540.277</v>
      </c>
      <c r="I4061" s="27">
        <v>383120198</v>
      </c>
      <c r="J4061" s="15">
        <v>81722</v>
      </c>
      <c r="K4061" s="16">
        <v>4059</v>
      </c>
      <c r="L4061">
        <f ca="1">IF(K4061&gt;=$AM$5,AVERAGE(G4061:OFFSET(G4061,-$AM$5+1,,,)),0)</f>
        <v>1348.57</v>
      </c>
      <c r="M4061">
        <f ca="1">IF(K4061&gt;=$AM$6,AVERAGE(G4061:OFFSET(G4061,-$AM$6+1,,,)),0)</f>
        <v>1330.895888888889</v>
      </c>
      <c r="N4061" s="14">
        <f t="shared" ca="1" si="1137"/>
        <v>1</v>
      </c>
      <c r="O4061" s="14">
        <f t="shared" ca="1" si="1138"/>
        <v>0</v>
      </c>
      <c r="P4061" s="14">
        <f t="shared" ca="1" si="1139"/>
        <v>1</v>
      </c>
      <c r="Q4061" s="17">
        <f t="shared" ca="1" si="1145"/>
        <v>1630</v>
      </c>
      <c r="R4061" s="32">
        <f t="shared" ca="1" si="1146"/>
        <v>7188.2999999997628</v>
      </c>
      <c r="S4061" s="19">
        <f t="shared" ca="1" si="1136"/>
        <v>3.2791512246665841E-3</v>
      </c>
      <c r="T4061" s="17">
        <f t="shared" ref="T4061:T4124" ca="1" si="1153">T4060+R4061</f>
        <v>2199310.4400000088</v>
      </c>
      <c r="U4061" s="19">
        <f t="shared" ca="1" si="1140"/>
        <v>2.199310440000009</v>
      </c>
      <c r="V4061" s="31">
        <f t="shared" ca="1" si="1141"/>
        <v>1.199310440000009</v>
      </c>
      <c r="W4061" s="21">
        <f ca="1">MIN((T4061-MAX($T$3:T4061))/MAX($T$3:T4061),0)</f>
        <v>-0.27552150888457749</v>
      </c>
      <c r="X4061" s="22">
        <f t="shared" ca="1" si="1142"/>
        <v>0.36151383673574933</v>
      </c>
      <c r="Y4061" s="20">
        <f t="shared" ca="1" si="1147"/>
        <v>4.8245980405946642E-117</v>
      </c>
      <c r="Z4061" s="21">
        <f t="shared" ca="1" si="1148"/>
        <v>-1</v>
      </c>
      <c r="AA4061" s="6">
        <f ca="1">Z4061-MAX($Z$3:Z4061)</f>
        <v>-6.568180272395117</v>
      </c>
      <c r="AB4061" s="6">
        <f t="shared" ca="1" si="1149"/>
        <v>0.36151383673574933</v>
      </c>
      <c r="AC4061" s="11">
        <f t="shared" ca="1" si="1150"/>
        <v>4.8245980405939373E-120</v>
      </c>
      <c r="AD4061" s="6">
        <f t="shared" ca="1" si="1151"/>
        <v>-1</v>
      </c>
      <c r="AE4061" s="6">
        <f ca="1">AD4061-MAX($AD$3:AD4061)</f>
        <v>-6.568180272395117</v>
      </c>
      <c r="AF4061" s="6">
        <f t="shared" si="1152"/>
        <v>1.1539669248481932E-2</v>
      </c>
      <c r="AG4061" s="5">
        <f t="shared" si="1143"/>
        <v>2.5288099225455301</v>
      </c>
      <c r="AH4061" s="6">
        <f>AG4061-MAX($AG$3:AG4061)</f>
        <v>-0.29788570232363432</v>
      </c>
      <c r="AI4061" s="5"/>
      <c r="AJ4061" s="5">
        <f t="shared" si="1144"/>
        <v>2.5288099225455301</v>
      </c>
      <c r="AK4061" s="5"/>
    </row>
    <row r="4062" spans="1:37" x14ac:dyDescent="0.5">
      <c r="A4062" s="14">
        <v>1629846000000</v>
      </c>
      <c r="B4062" s="26" t="d">
        <v>2021-01-28T15:00:00.000</v>
      </c>
      <c r="C4062" s="23" t="s">
        <v>10</v>
      </c>
      <c r="D4062" s="27">
        <v>1348.58</v>
      </c>
      <c r="E4062" s="27">
        <v>1355</v>
      </c>
      <c r="F4062" s="27">
        <v>1335.51</v>
      </c>
      <c r="G4062" s="27">
        <v>1353.01</v>
      </c>
      <c r="H4062" s="27">
        <v>177964.80100000001</v>
      </c>
      <c r="I4062" s="27">
        <v>239729122</v>
      </c>
      <c r="J4062" s="15">
        <v>110991</v>
      </c>
      <c r="K4062" s="16">
        <v>4060</v>
      </c>
      <c r="L4062">
        <f ca="1">IF(K4062&gt;=$AM$5,AVERAGE(G4062:OFFSET(G4062,-$AM$5+1,,,)),0)</f>
        <v>1353.01</v>
      </c>
      <c r="M4062">
        <f ca="1">IF(K4062&gt;=$AM$6,AVERAGE(G4062:OFFSET(G4062,-$AM$6+1,,,)),0)</f>
        <v>1330.8878888888889</v>
      </c>
      <c r="N4062" s="14">
        <f t="shared" ca="1" si="1137"/>
        <v>1</v>
      </c>
      <c r="O4062" s="14">
        <f t="shared" ca="1" si="1138"/>
        <v>0</v>
      </c>
      <c r="P4062" s="14">
        <f t="shared" ca="1" si="1139"/>
        <v>1</v>
      </c>
      <c r="Q4062" s="17">
        <f t="shared" ca="1" si="1145"/>
        <v>1630</v>
      </c>
      <c r="R4062" s="32">
        <f t="shared" ca="1" si="1146"/>
        <v>7237.2000000000889</v>
      </c>
      <c r="S4062" s="19">
        <f t="shared" ca="1" si="1136"/>
        <v>3.2906677785788439E-3</v>
      </c>
      <c r="T4062" s="17">
        <f t="shared" ca="1" si="1153"/>
        <v>2206547.640000009</v>
      </c>
      <c r="U4062" s="19">
        <f t="shared" ca="1" si="1140"/>
        <v>2.206547640000009</v>
      </c>
      <c r="V4062" s="31">
        <f t="shared" ca="1" si="1141"/>
        <v>1.206547640000009</v>
      </c>
      <c r="W4062" s="21">
        <f ca="1">MIN((T4062-MAX($T$3:T4062))/MAX($T$3:T4062),0)</f>
        <v>-0.27313749085759054</v>
      </c>
      <c r="X4062" s="22">
        <f t="shared" ca="1" si="1142"/>
        <v>-0.37455321659084484</v>
      </c>
      <c r="Y4062" s="20">
        <f t="shared" ca="1" si="1147"/>
        <v>3.0175293257320452E-117</v>
      </c>
      <c r="Z4062" s="21">
        <f t="shared" ca="1" si="1148"/>
        <v>-1</v>
      </c>
      <c r="AA4062" s="6">
        <f ca="1">Z4062-MAX($Z$3:Z4062)</f>
        <v>-6.568180272395117</v>
      </c>
      <c r="AB4062" s="6">
        <f t="shared" ca="1" si="1149"/>
        <v>-0.37455321659084484</v>
      </c>
      <c r="AC4062" s="11">
        <f t="shared" ca="1" si="1150"/>
        <v>3.0175293257315908E-120</v>
      </c>
      <c r="AD4062" s="6">
        <f t="shared" ca="1" si="1151"/>
        <v>-1</v>
      </c>
      <c r="AE4062" s="6">
        <f ca="1">AD4062-MAX($AD$3:AD4062)</f>
        <v>-6.568180272395117</v>
      </c>
      <c r="AF4062" s="6">
        <f t="shared" si="1152"/>
        <v>1.1618170399832817E-2</v>
      </c>
      <c r="AG4062" s="5">
        <f t="shared" si="1143"/>
        <v>2.5404280929453629</v>
      </c>
      <c r="AH4062" s="6">
        <f>AG4062-MAX($AG$3:AG4062)</f>
        <v>-0.2862675319238015</v>
      </c>
      <c r="AI4062" s="5"/>
      <c r="AJ4062" s="5">
        <f t="shared" si="1144"/>
        <v>2.5404280929453629</v>
      </c>
      <c r="AK4062" s="5"/>
    </row>
    <row r="4063" spans="1:37" x14ac:dyDescent="0.5">
      <c r="A4063" s="14">
        <v>1629849600000</v>
      </c>
      <c r="B4063" s="26" t="d">
        <v>2021-01-28T15:59:59.99999979045242400</v>
      </c>
      <c r="C4063" s="23" t="s">
        <v>10</v>
      </c>
      <c r="D4063" s="27">
        <v>1353.15</v>
      </c>
      <c r="E4063" s="27">
        <v>1358.79</v>
      </c>
      <c r="F4063" s="27">
        <v>1333.3</v>
      </c>
      <c r="G4063" s="27">
        <v>1353.76</v>
      </c>
      <c r="H4063" s="27">
        <v>164753.628</v>
      </c>
      <c r="I4063" s="27">
        <v>221977351</v>
      </c>
      <c r="J4063" s="15">
        <v>133541</v>
      </c>
      <c r="K4063" s="16">
        <v>4061</v>
      </c>
      <c r="L4063">
        <f ca="1">IF(K4063&gt;=$AM$5,AVERAGE(G4063:OFFSET(G4063,-$AM$5+1,,,)),0)</f>
        <v>1353.76</v>
      </c>
      <c r="M4063">
        <f ca="1">IF(K4063&gt;=$AM$6,AVERAGE(G4063:OFFSET(G4063,-$AM$6+1,,,)),0)</f>
        <v>1330.7163333333333</v>
      </c>
      <c r="N4063" s="14">
        <f t="shared" ca="1" si="1137"/>
        <v>1</v>
      </c>
      <c r="O4063" s="14">
        <f t="shared" ca="1" si="1138"/>
        <v>0</v>
      </c>
      <c r="P4063" s="14">
        <f t="shared" ca="1" si="1139"/>
        <v>1</v>
      </c>
      <c r="Q4063" s="17">
        <f t="shared" ca="1" si="1145"/>
        <v>1630</v>
      </c>
      <c r="R4063" s="32">
        <f t="shared" ca="1" si="1146"/>
        <v>1222.5</v>
      </c>
      <c r="S4063" s="19">
        <f t="shared" ref="S4063:S4126" ca="1" si="1154">R4063/T4062</f>
        <v>5.5403290544861971E-4</v>
      </c>
      <c r="T4063" s="17">
        <f t="shared" ca="1" si="1153"/>
        <v>2207770.140000009</v>
      </c>
      <c r="U4063" s="19">
        <f t="shared" ca="1" si="1140"/>
        <v>2.2077701400000089</v>
      </c>
      <c r="V4063" s="31">
        <f t="shared" ca="1" si="1141"/>
        <v>1.2077701400000089</v>
      </c>
      <c r="W4063" s="21">
        <f ca="1">MIN((T4063-MAX($T$3:T4063))/MAX($T$3:T4063),0)</f>
        <v>-0.27273478510978866</v>
      </c>
      <c r="X4063" s="22">
        <f t="shared" ca="1" si="1142"/>
        <v>-7.4234752747539212E-2</v>
      </c>
      <c r="Y4063" s="20">
        <f t="shared" ca="1" si="1147"/>
        <v>2.7935237823278782E-117</v>
      </c>
      <c r="Z4063" s="21">
        <f t="shared" ca="1" si="1148"/>
        <v>-1</v>
      </c>
      <c r="AA4063" s="6">
        <f ca="1">Z4063-MAX($Z$3:Z4063)</f>
        <v>-6.568180272395117</v>
      </c>
      <c r="AB4063" s="6">
        <f t="shared" ca="1" si="1149"/>
        <v>-7.4234752747539212E-2</v>
      </c>
      <c r="AC4063" s="11">
        <f t="shared" ca="1" si="1150"/>
        <v>2.7935237823274574E-120</v>
      </c>
      <c r="AD4063" s="6">
        <f t="shared" ca="1" si="1151"/>
        <v>-1</v>
      </c>
      <c r="AE4063" s="6">
        <f ca="1">AD4063-MAX($AD$3:AD4063)</f>
        <v>-6.568180272395117</v>
      </c>
      <c r="AF4063" s="6">
        <f t="shared" si="1152"/>
        <v>1.9625287837552463E-3</v>
      </c>
      <c r="AG4063" s="5">
        <f t="shared" si="1143"/>
        <v>2.5423906217291181</v>
      </c>
      <c r="AH4063" s="6">
        <f>AG4063-MAX($AG$3:AG4063)</f>
        <v>-0.28430500314004625</v>
      </c>
      <c r="AI4063" s="5"/>
      <c r="AJ4063" s="5">
        <f t="shared" si="1144"/>
        <v>2.5423906217291181</v>
      </c>
      <c r="AK4063" s="5"/>
    </row>
    <row r="4064" spans="1:37" x14ac:dyDescent="0.5">
      <c r="A4064" s="14">
        <v>1629853200000</v>
      </c>
      <c r="B4064" s="26" t="d">
        <v>2021-01-28T17:00:00.00000020954757600</v>
      </c>
      <c r="C4064" s="23" t="s">
        <v>10</v>
      </c>
      <c r="D4064" s="27">
        <v>1353.88</v>
      </c>
      <c r="E4064" s="27">
        <v>1359.68</v>
      </c>
      <c r="F4064" s="27">
        <v>1335.18</v>
      </c>
      <c r="G4064" s="27">
        <v>1339.2</v>
      </c>
      <c r="H4064" s="27">
        <v>120917.39200000001</v>
      </c>
      <c r="I4064" s="27">
        <v>162905926</v>
      </c>
      <c r="J4064" s="15">
        <v>97193</v>
      </c>
      <c r="K4064" s="16">
        <v>4062</v>
      </c>
      <c r="L4064">
        <f ca="1">IF(K4064&gt;=$AM$5,AVERAGE(G4064:OFFSET(G4064,-$AM$5+1,,,)),0)</f>
        <v>1339.2</v>
      </c>
      <c r="M4064">
        <f ca="1">IF(K4064&gt;=$AM$6,AVERAGE(G4064:OFFSET(G4064,-$AM$6+1,,,)),0)</f>
        <v>1330.1047777777776</v>
      </c>
      <c r="N4064" s="14">
        <f t="shared" ca="1" si="1137"/>
        <v>1</v>
      </c>
      <c r="O4064" s="14">
        <f t="shared" ca="1" si="1138"/>
        <v>0</v>
      </c>
      <c r="P4064" s="14">
        <f t="shared" ca="1" si="1139"/>
        <v>1</v>
      </c>
      <c r="Q4064" s="17">
        <f t="shared" ca="1" si="1145"/>
        <v>1630</v>
      </c>
      <c r="R4064" s="32">
        <f t="shared" ca="1" si="1146"/>
        <v>-23732.799999999912</v>
      </c>
      <c r="S4064" s="19">
        <f t="shared" ca="1" si="1154"/>
        <v>-1.0749669800317082E-2</v>
      </c>
      <c r="T4064" s="17">
        <f t="shared" ca="1" si="1153"/>
        <v>2184037.3400000092</v>
      </c>
      <c r="U4064" s="19">
        <f t="shared" ca="1" si="1140"/>
        <v>2.184037340000009</v>
      </c>
      <c r="V4064" s="31">
        <f t="shared" ca="1" si="1141"/>
        <v>1.184037340000009</v>
      </c>
      <c r="W4064" s="21">
        <f ca="1">MIN((T4064-MAX($T$3:T4064))/MAX($T$3:T4064),0)</f>
        <v>-0.28055264602711505</v>
      </c>
      <c r="X4064" s="22">
        <f t="shared" ca="1" si="1142"/>
        <v>-0.2660714457832758</v>
      </c>
      <c r="Y4064" s="20">
        <f t="shared" ca="1" si="1147"/>
        <v>2.0502468707339347E-117</v>
      </c>
      <c r="Z4064" s="21">
        <f t="shared" ca="1" si="1148"/>
        <v>-1</v>
      </c>
      <c r="AA4064" s="6">
        <f ca="1">Z4064-MAX($Z$3:Z4064)</f>
        <v>-6.568180272395117</v>
      </c>
      <c r="AB4064" s="6">
        <f t="shared" ca="1" si="1149"/>
        <v>-0.2660714457832758</v>
      </c>
      <c r="AC4064" s="11">
        <f t="shared" ca="1" si="1150"/>
        <v>2.0502468707336256E-120</v>
      </c>
      <c r="AD4064" s="6">
        <f t="shared" ca="1" si="1151"/>
        <v>-1</v>
      </c>
      <c r="AE4064" s="6">
        <f ca="1">AD4064-MAX($AD$3:AD4064)</f>
        <v>-6.568180272395117</v>
      </c>
      <c r="AF4064" s="6">
        <f t="shared" si="1152"/>
        <v>-3.8099225455306307E-2</v>
      </c>
      <c r="AG4064" s="5">
        <f t="shared" si="1143"/>
        <v>2.5042913962738118</v>
      </c>
      <c r="AH4064" s="6">
        <f>AG4064-MAX($AG$3:AG4064)</f>
        <v>-0.32240422859535256</v>
      </c>
      <c r="AI4064" s="5"/>
      <c r="AJ4064" s="5">
        <f t="shared" si="1144"/>
        <v>2.5042913962738118</v>
      </c>
      <c r="AK4064" s="5"/>
    </row>
    <row r="4065" spans="1:37" x14ac:dyDescent="0.5">
      <c r="A4065" s="14">
        <v>1629856800000</v>
      </c>
      <c r="B4065" s="26" t="d">
        <v>2021-01-28T18:00:00.000</v>
      </c>
      <c r="C4065" s="23" t="s">
        <v>10</v>
      </c>
      <c r="D4065" s="27">
        <v>1339.13</v>
      </c>
      <c r="E4065" s="27">
        <v>1346.39</v>
      </c>
      <c r="F4065" s="27">
        <v>1322</v>
      </c>
      <c r="G4065" s="27">
        <v>1342</v>
      </c>
      <c r="H4065" s="27">
        <v>138343.14799999999</v>
      </c>
      <c r="I4065" s="27">
        <v>184714674</v>
      </c>
      <c r="J4065" s="15">
        <v>88209</v>
      </c>
      <c r="K4065" s="16">
        <v>4063</v>
      </c>
      <c r="L4065">
        <f ca="1">IF(K4065&gt;=$AM$5,AVERAGE(G4065:OFFSET(G4065,-$AM$5+1,,,)),0)</f>
        <v>1342</v>
      </c>
      <c r="M4065">
        <f ca="1">IF(K4065&gt;=$AM$6,AVERAGE(G4065:OFFSET(G4065,-$AM$6+1,,,)),0)</f>
        <v>1328.7668888888888</v>
      </c>
      <c r="N4065" s="14">
        <f t="shared" ca="1" si="1137"/>
        <v>1</v>
      </c>
      <c r="O4065" s="14">
        <f t="shared" ca="1" si="1138"/>
        <v>0</v>
      </c>
      <c r="P4065" s="14">
        <f t="shared" ca="1" si="1139"/>
        <v>1</v>
      </c>
      <c r="Q4065" s="17">
        <f t="shared" ca="1" si="1145"/>
        <v>1630</v>
      </c>
      <c r="R4065" s="32">
        <f t="shared" ca="1" si="1146"/>
        <v>4563.9999999999254</v>
      </c>
      <c r="S4065" s="19">
        <f t="shared" ca="1" si="1154"/>
        <v>2.0897078618627952E-3</v>
      </c>
      <c r="T4065" s="17">
        <f t="shared" ca="1" si="1153"/>
        <v>2188601.3400000092</v>
      </c>
      <c r="U4065" s="19">
        <f t="shared" ca="1" si="1140"/>
        <v>2.1886013400000093</v>
      </c>
      <c r="V4065" s="31">
        <f t="shared" ca="1" si="1141"/>
        <v>1.1886013400000093</v>
      </c>
      <c r="W4065" s="21">
        <f ca="1">MIN((T4065-MAX($T$3:T4065))/MAX($T$3:T4065),0)</f>
        <v>-0.2790492112353215</v>
      </c>
      <c r="X4065" s="22">
        <f t="shared" ca="1" si="1142"/>
        <v>0.14411289982172271</v>
      </c>
      <c r="Y4065" s="20">
        <f t="shared" ca="1" si="1147"/>
        <v>2.3457138926258147E-117</v>
      </c>
      <c r="Z4065" s="21">
        <f t="shared" ca="1" si="1148"/>
        <v>-1</v>
      </c>
      <c r="AA4065" s="6">
        <f ca="1">Z4065-MAX($Z$3:Z4065)</f>
        <v>-6.568180272395117</v>
      </c>
      <c r="AB4065" s="6">
        <f t="shared" ca="1" si="1149"/>
        <v>0.14411289982172271</v>
      </c>
      <c r="AC4065" s="11">
        <f t="shared" ca="1" si="1150"/>
        <v>2.345713892625461E-120</v>
      </c>
      <c r="AD4065" s="6">
        <f t="shared" ca="1" si="1151"/>
        <v>-1</v>
      </c>
      <c r="AE4065" s="6">
        <f ca="1">AD4065-MAX($AD$3:AD4065)</f>
        <v>-6.568180272395117</v>
      </c>
      <c r="AF4065" s="6">
        <f t="shared" si="1152"/>
        <v>7.3267741260205632E-3</v>
      </c>
      <c r="AG4065" s="5">
        <f t="shared" si="1143"/>
        <v>2.5116181703998324</v>
      </c>
      <c r="AH4065" s="6">
        <f>AG4065-MAX($AG$3:AG4065)</f>
        <v>-0.315077454469332</v>
      </c>
      <c r="AI4065" s="5"/>
      <c r="AJ4065" s="5">
        <f t="shared" si="1144"/>
        <v>2.5116181703998324</v>
      </c>
      <c r="AK4065" s="5"/>
    </row>
    <row r="4066" spans="1:37" x14ac:dyDescent="0.5">
      <c r="A4066" s="14">
        <v>1629860400000</v>
      </c>
      <c r="B4066" s="26" t="d">
        <v>2021-01-28T18:59:59.99999979045242400</v>
      </c>
      <c r="C4066" s="23" t="s">
        <v>10</v>
      </c>
      <c r="D4066" s="27">
        <v>1341.8</v>
      </c>
      <c r="E4066" s="27">
        <v>1344.73</v>
      </c>
      <c r="F4066" s="27">
        <v>1331.51</v>
      </c>
      <c r="G4066" s="27">
        <v>1333.87</v>
      </c>
      <c r="H4066" s="27">
        <v>68081.001999999993</v>
      </c>
      <c r="I4066" s="27">
        <v>91076097.700000003</v>
      </c>
      <c r="J4066" s="15">
        <v>86318</v>
      </c>
      <c r="K4066" s="16">
        <v>4064</v>
      </c>
      <c r="L4066">
        <f ca="1">IF(K4066&gt;=$AM$5,AVERAGE(G4066:OFFSET(G4066,-$AM$5+1,,,)),0)</f>
        <v>1333.87</v>
      </c>
      <c r="M4066">
        <f ca="1">IF(K4066&gt;=$AM$6,AVERAGE(G4066:OFFSET(G4066,-$AM$6+1,,,)),0)</f>
        <v>1327.6210000000001</v>
      </c>
      <c r="N4066" s="14">
        <f t="shared" ca="1" si="1137"/>
        <v>1</v>
      </c>
      <c r="O4066" s="14">
        <f t="shared" ca="1" si="1138"/>
        <v>0</v>
      </c>
      <c r="P4066" s="14">
        <f t="shared" ca="1" si="1139"/>
        <v>1</v>
      </c>
      <c r="Q4066" s="17">
        <f t="shared" ca="1" si="1145"/>
        <v>1630</v>
      </c>
      <c r="R4066" s="32">
        <f t="shared" ca="1" si="1146"/>
        <v>-13251.900000000178</v>
      </c>
      <c r="S4066" s="19">
        <f t="shared" ca="1" si="1154"/>
        <v>-6.0549629381110234E-3</v>
      </c>
      <c r="T4066" s="17">
        <f t="shared" ca="1" si="1153"/>
        <v>2175349.4400000088</v>
      </c>
      <c r="U4066" s="19">
        <f t="shared" ca="1" si="1140"/>
        <v>2.1753494400000086</v>
      </c>
      <c r="V4066" s="31">
        <f t="shared" ca="1" si="1141"/>
        <v>1.1753494400000086</v>
      </c>
      <c r="W4066" s="21">
        <f ca="1">MIN((T4066-MAX($T$3:T4066))/MAX($T$3:T4066),0)</f>
        <v>-0.28341454154149359</v>
      </c>
      <c r="X4066" s="22">
        <f t="shared" ca="1" si="1142"/>
        <v>-0.50788309371129825</v>
      </c>
      <c r="Y4066" s="20">
        <f t="shared" ca="1" si="1147"/>
        <v>1.154365463877444E-117</v>
      </c>
      <c r="Z4066" s="21">
        <f t="shared" ca="1" si="1148"/>
        <v>-1</v>
      </c>
      <c r="AA4066" s="6">
        <f ca="1">Z4066-MAX($Z$3:Z4066)</f>
        <v>-6.568180272395117</v>
      </c>
      <c r="AB4066" s="6">
        <f t="shared" ca="1" si="1149"/>
        <v>-0.50788309371129825</v>
      </c>
      <c r="AC4066" s="11">
        <f t="shared" ca="1" si="1150"/>
        <v>1.1543654638772698E-120</v>
      </c>
      <c r="AD4066" s="6">
        <f t="shared" ca="1" si="1151"/>
        <v>-1</v>
      </c>
      <c r="AE4066" s="6">
        <f ca="1">AD4066-MAX($AD$3:AD4066)</f>
        <v>-6.568180272395117</v>
      </c>
      <c r="AF4066" s="6">
        <f t="shared" si="1152"/>
        <v>-2.1273812015909943E-2</v>
      </c>
      <c r="AG4066" s="5">
        <f t="shared" si="1143"/>
        <v>2.4903443583839224</v>
      </c>
      <c r="AH4066" s="6">
        <f>AG4066-MAX($AG$3:AG4066)</f>
        <v>-0.33635126648524194</v>
      </c>
      <c r="AI4066" s="5"/>
      <c r="AJ4066" s="5">
        <f t="shared" si="1144"/>
        <v>2.4903443583839224</v>
      </c>
      <c r="AK4066" s="5"/>
    </row>
    <row r="4067" spans="1:37" x14ac:dyDescent="0.5">
      <c r="A4067" s="14">
        <v>1629864000000</v>
      </c>
      <c r="B4067" s="26" t="d">
        <v>2021-01-28T20:00:00.00000020954757600</v>
      </c>
      <c r="C4067" s="23" t="s">
        <v>10</v>
      </c>
      <c r="D4067" s="27">
        <v>1333.87</v>
      </c>
      <c r="E4067" s="27">
        <v>1352.85</v>
      </c>
      <c r="F4067" s="27">
        <v>1325.46</v>
      </c>
      <c r="G4067" s="27">
        <v>1332.55</v>
      </c>
      <c r="H4067" s="27">
        <v>115876.726</v>
      </c>
      <c r="I4067" s="27">
        <v>155150556</v>
      </c>
      <c r="J4067" s="15">
        <v>111010</v>
      </c>
      <c r="K4067" s="16">
        <v>4065</v>
      </c>
      <c r="L4067">
        <f ca="1">IF(K4067&gt;=$AM$5,AVERAGE(G4067:OFFSET(G4067,-$AM$5+1,,,)),0)</f>
        <v>1332.55</v>
      </c>
      <c r="M4067">
        <f ca="1">IF(K4067&gt;=$AM$6,AVERAGE(G4067:OFFSET(G4067,-$AM$6+1,,,)),0)</f>
        <v>1326.5144444444445</v>
      </c>
      <c r="N4067" s="14">
        <f t="shared" ca="1" si="1137"/>
        <v>1</v>
      </c>
      <c r="O4067" s="14">
        <f t="shared" ca="1" si="1138"/>
        <v>0</v>
      </c>
      <c r="P4067" s="14">
        <f t="shared" ca="1" si="1139"/>
        <v>1</v>
      </c>
      <c r="Q4067" s="17">
        <f t="shared" ca="1" si="1145"/>
        <v>1630</v>
      </c>
      <c r="R4067" s="32">
        <f t="shared" ca="1" si="1146"/>
        <v>-2151.5999999998962</v>
      </c>
      <c r="S4067" s="19">
        <f t="shared" ca="1" si="1154"/>
        <v>-9.8908247127408059E-4</v>
      </c>
      <c r="T4067" s="17">
        <f t="shared" ca="1" si="1153"/>
        <v>2173197.8400000087</v>
      </c>
      <c r="U4067" s="19">
        <f t="shared" ca="1" si="1140"/>
        <v>2.1731978400000087</v>
      </c>
      <c r="V4067" s="31">
        <f t="shared" ca="1" si="1141"/>
        <v>1.1731978400000087</v>
      </c>
      <c r="W4067" s="21">
        <f ca="1">MIN((T4067-MAX($T$3:T4067))/MAX($T$3:T4067),0)</f>
        <v>-0.28412330365762489</v>
      </c>
      <c r="X4067" s="22">
        <f t="shared" ca="1" si="1142"/>
        <v>0.70204201753669859</v>
      </c>
      <c r="Y4067" s="20">
        <f t="shared" ca="1" si="1147"/>
        <v>1.9647785231126517E-117</v>
      </c>
      <c r="Z4067" s="21">
        <f t="shared" ca="1" si="1148"/>
        <v>-1</v>
      </c>
      <c r="AA4067" s="6">
        <f ca="1">Z4067-MAX($Z$3:Z4067)</f>
        <v>-6.568180272395117</v>
      </c>
      <c r="AB4067" s="6">
        <f t="shared" ca="1" si="1149"/>
        <v>0.70204201753669859</v>
      </c>
      <c r="AC4067" s="11">
        <f t="shared" ca="1" si="1150"/>
        <v>1.9647785231123554E-120</v>
      </c>
      <c r="AD4067" s="6">
        <f t="shared" ca="1" si="1151"/>
        <v>-1</v>
      </c>
      <c r="AE4067" s="6">
        <f ca="1">AD4067-MAX($AD$3:AD4067)</f>
        <v>-6.568180272395117</v>
      </c>
      <c r="AF4067" s="6">
        <f t="shared" si="1152"/>
        <v>-3.4540506594096243E-3</v>
      </c>
      <c r="AG4067" s="5">
        <f t="shared" si="1143"/>
        <v>2.4868903077245128</v>
      </c>
      <c r="AH4067" s="6">
        <f>AG4067-MAX($AG$3:AG4067)</f>
        <v>-0.33980531714465156</v>
      </c>
      <c r="AI4067" s="5"/>
      <c r="AJ4067" s="5">
        <f t="shared" si="1144"/>
        <v>2.4868903077245128</v>
      </c>
      <c r="AK4067" s="5"/>
    </row>
    <row r="4068" spans="1:37" x14ac:dyDescent="0.5">
      <c r="A4068" s="14">
        <v>1629867600000</v>
      </c>
      <c r="B4068" s="26" t="d">
        <v>2021-01-28T21:00:00.000</v>
      </c>
      <c r="C4068" s="23" t="s">
        <v>10</v>
      </c>
      <c r="D4068" s="27">
        <v>1332.55</v>
      </c>
      <c r="E4068" s="27">
        <v>1352.54</v>
      </c>
      <c r="F4068" s="27">
        <v>1332.33</v>
      </c>
      <c r="G4068" s="27">
        <v>1349.86</v>
      </c>
      <c r="H4068" s="27">
        <v>90916.133000000002</v>
      </c>
      <c r="I4068" s="27">
        <v>122052742</v>
      </c>
      <c r="J4068" s="15">
        <v>103569</v>
      </c>
      <c r="K4068" s="16">
        <v>4066</v>
      </c>
      <c r="L4068">
        <f ca="1">IF(K4068&gt;=$AM$5,AVERAGE(G4068:OFFSET(G4068,-$AM$5+1,,,)),0)</f>
        <v>1349.86</v>
      </c>
      <c r="M4068">
        <f ca="1">IF(K4068&gt;=$AM$6,AVERAGE(G4068:OFFSET(G4068,-$AM$6+1,,,)),0)</f>
        <v>1325.6177777777777</v>
      </c>
      <c r="N4068" s="14">
        <f t="shared" ca="1" si="1137"/>
        <v>1</v>
      </c>
      <c r="O4068" s="14">
        <f t="shared" ca="1" si="1138"/>
        <v>0</v>
      </c>
      <c r="P4068" s="14">
        <f t="shared" ca="1" si="1139"/>
        <v>1</v>
      </c>
      <c r="Q4068" s="17">
        <f t="shared" ca="1" si="1145"/>
        <v>1630</v>
      </c>
      <c r="R4068" s="32">
        <f t="shared" ca="1" si="1146"/>
        <v>28215.299999999912</v>
      </c>
      <c r="S4068" s="19">
        <f t="shared" ca="1" si="1154"/>
        <v>1.2983309425707785E-2</v>
      </c>
      <c r="T4068" s="17">
        <f t="shared" ca="1" si="1153"/>
        <v>2201413.1400000085</v>
      </c>
      <c r="U4068" s="19">
        <f t="shared" ca="1" si="1140"/>
        <v>2.2014131400000085</v>
      </c>
      <c r="V4068" s="31">
        <f t="shared" ca="1" si="1141"/>
        <v>1.2014131400000085</v>
      </c>
      <c r="W4068" s="21">
        <f ca="1">MIN((T4068-MAX($T$3:T4068))/MAX($T$3:T4068),0)</f>
        <v>-0.27482885499835841</v>
      </c>
      <c r="X4068" s="22">
        <f t="shared" ca="1" si="1142"/>
        <v>-0.21540643977117535</v>
      </c>
      <c r="Y4068" s="20">
        <f t="shared" ca="1" si="1147"/>
        <v>1.5415525765100873E-117</v>
      </c>
      <c r="Z4068" s="21">
        <f t="shared" ca="1" si="1148"/>
        <v>-1</v>
      </c>
      <c r="AA4068" s="6">
        <f ca="1">Z4068-MAX($Z$3:Z4068)</f>
        <v>-6.568180272395117</v>
      </c>
      <c r="AB4068" s="6">
        <f t="shared" ca="1" si="1149"/>
        <v>-0.21540643977117535</v>
      </c>
      <c r="AC4068" s="11">
        <f t="shared" ca="1" si="1150"/>
        <v>1.5415525765098551E-120</v>
      </c>
      <c r="AD4068" s="6">
        <f t="shared" ca="1" si="1151"/>
        <v>-1</v>
      </c>
      <c r="AE4068" s="6">
        <f ca="1">AD4068-MAX($AD$3:AD4068)</f>
        <v>-6.568180272395117</v>
      </c>
      <c r="AF4068" s="6">
        <f t="shared" si="1152"/>
        <v>4.5295164329076876E-2</v>
      </c>
      <c r="AG4068" s="5">
        <f t="shared" si="1143"/>
        <v>2.5321854720535897</v>
      </c>
      <c r="AH4068" s="6">
        <f>AG4068-MAX($AG$3:AG4068)</f>
        <v>-0.29451015281557469</v>
      </c>
      <c r="AI4068" s="5"/>
      <c r="AJ4068" s="5">
        <f t="shared" si="1144"/>
        <v>2.5321854720535897</v>
      </c>
      <c r="AK4068" s="5"/>
    </row>
    <row r="4069" spans="1:37" x14ac:dyDescent="0.5">
      <c r="A4069" s="14">
        <v>1629871200000</v>
      </c>
      <c r="B4069" s="26" t="d">
        <v>2021-01-28T21:59:59.99999979045242400</v>
      </c>
      <c r="C4069" s="23" t="s">
        <v>10</v>
      </c>
      <c r="D4069" s="27">
        <v>1349.84</v>
      </c>
      <c r="E4069" s="27">
        <v>1362.94</v>
      </c>
      <c r="F4069" s="27">
        <v>1348.4</v>
      </c>
      <c r="G4069" s="27">
        <v>1351.42</v>
      </c>
      <c r="H4069" s="27">
        <v>115415.84699999999</v>
      </c>
      <c r="I4069" s="27">
        <v>156390355</v>
      </c>
      <c r="J4069" s="15">
        <v>94360</v>
      </c>
      <c r="K4069" s="16">
        <v>4067</v>
      </c>
      <c r="L4069">
        <f ca="1">IF(K4069&gt;=$AM$5,AVERAGE(G4069:OFFSET(G4069,-$AM$5+1,,,)),0)</f>
        <v>1351.42</v>
      </c>
      <c r="M4069">
        <f ca="1">IF(K4069&gt;=$AM$6,AVERAGE(G4069:OFFSET(G4069,-$AM$6+1,,,)),0)</f>
        <v>1324.8011111111109</v>
      </c>
      <c r="N4069" s="14">
        <f t="shared" ca="1" si="1137"/>
        <v>1</v>
      </c>
      <c r="O4069" s="14">
        <f t="shared" ca="1" si="1138"/>
        <v>0</v>
      </c>
      <c r="P4069" s="14">
        <f t="shared" ca="1" si="1139"/>
        <v>1</v>
      </c>
      <c r="Q4069" s="17">
        <f t="shared" ca="1" si="1145"/>
        <v>1630</v>
      </c>
      <c r="R4069" s="32">
        <f t="shared" ca="1" si="1146"/>
        <v>2542.8000000002817</v>
      </c>
      <c r="S4069" s="19">
        <f t="shared" ca="1" si="1154"/>
        <v>1.1550762343502101E-3</v>
      </c>
      <c r="T4069" s="17">
        <f t="shared" ca="1" si="1153"/>
        <v>2203955.9400000088</v>
      </c>
      <c r="U4069" s="19">
        <f t="shared" ca="1" si="1140"/>
        <v>2.2039559400000086</v>
      </c>
      <c r="V4069" s="31">
        <f t="shared" ca="1" si="1141"/>
        <v>1.2039559400000086</v>
      </c>
      <c r="W4069" s="21">
        <f ca="1">MIN((T4069-MAX($T$3:T4069))/MAX($T$3:T4069),0)</f>
        <v>-0.2739912270429305</v>
      </c>
      <c r="X4069" s="22">
        <f t="shared" ca="1" si="1142"/>
        <v>0.26947597958219349</v>
      </c>
      <c r="Y4069" s="20">
        <f t="shared" ca="1" si="1147"/>
        <v>1.9569639671425973E-117</v>
      </c>
      <c r="Z4069" s="21">
        <f t="shared" ca="1" si="1148"/>
        <v>-1</v>
      </c>
      <c r="AA4069" s="6">
        <f ca="1">Z4069-MAX($Z$3:Z4069)</f>
        <v>-6.568180272395117</v>
      </c>
      <c r="AB4069" s="6">
        <f t="shared" ca="1" si="1149"/>
        <v>0.26947597958219349</v>
      </c>
      <c r="AC4069" s="11">
        <f t="shared" ca="1" si="1150"/>
        <v>1.9569639671423024E-120</v>
      </c>
      <c r="AD4069" s="6">
        <f t="shared" ca="1" si="1151"/>
        <v>-1</v>
      </c>
      <c r="AE4069" s="6">
        <f ca="1">AD4069-MAX($AD$3:AD4069)</f>
        <v>-6.568180272395117</v>
      </c>
      <c r="AF4069" s="6">
        <f t="shared" si="1152"/>
        <v>4.0820598702118183E-3</v>
      </c>
      <c r="AG4069" s="5">
        <f t="shared" si="1143"/>
        <v>2.5362675319238015</v>
      </c>
      <c r="AH4069" s="6">
        <f>AG4069-MAX($AG$3:AG4069)</f>
        <v>-0.29042809294536287</v>
      </c>
      <c r="AI4069" s="5"/>
      <c r="AJ4069" s="5">
        <f t="shared" si="1144"/>
        <v>2.5362675319238015</v>
      </c>
      <c r="AK4069" s="5"/>
    </row>
    <row r="4070" spans="1:37" x14ac:dyDescent="0.5">
      <c r="A4070" s="14">
        <v>1629874800000</v>
      </c>
      <c r="B4070" s="26" t="d">
        <v>2021-01-28T23:00:00.00000020954757600</v>
      </c>
      <c r="C4070" s="23" t="s">
        <v>10</v>
      </c>
      <c r="D4070" s="27">
        <v>1351.41</v>
      </c>
      <c r="E4070" s="27">
        <v>1357.7</v>
      </c>
      <c r="F4070" s="27">
        <v>1326.05</v>
      </c>
      <c r="G4070" s="27">
        <v>1329.86</v>
      </c>
      <c r="H4070" s="27">
        <v>138650.92199999999</v>
      </c>
      <c r="I4070" s="27">
        <v>185900029</v>
      </c>
      <c r="J4070" s="15">
        <v>97652</v>
      </c>
      <c r="K4070" s="16">
        <v>4068</v>
      </c>
      <c r="L4070">
        <f ca="1">IF(K4070&gt;=$AM$5,AVERAGE(G4070:OFFSET(G4070,-$AM$5+1,,,)),0)</f>
        <v>1329.86</v>
      </c>
      <c r="M4070">
        <f ca="1">IF(K4070&gt;=$AM$6,AVERAGE(G4070:OFFSET(G4070,-$AM$6+1,,,)),0)</f>
        <v>1323.5603333333333</v>
      </c>
      <c r="N4070" s="14">
        <f t="shared" ca="1" si="1137"/>
        <v>1</v>
      </c>
      <c r="O4070" s="14">
        <f t="shared" ca="1" si="1138"/>
        <v>0</v>
      </c>
      <c r="P4070" s="14">
        <f t="shared" ca="1" si="1139"/>
        <v>1</v>
      </c>
      <c r="Q4070" s="17">
        <f t="shared" ca="1" si="1145"/>
        <v>1630</v>
      </c>
      <c r="R4070" s="32">
        <f t="shared" ca="1" si="1146"/>
        <v>-35142.800000000279</v>
      </c>
      <c r="S4070" s="19">
        <f t="shared" ca="1" si="1154"/>
        <v>-1.5945327836272508E-2</v>
      </c>
      <c r="T4070" s="17">
        <f t="shared" ca="1" si="1153"/>
        <v>2168813.1400000085</v>
      </c>
      <c r="U4070" s="19">
        <f t="shared" ca="1" si="1140"/>
        <v>2.1688131400000086</v>
      </c>
      <c r="V4070" s="31">
        <f t="shared" ca="1" si="1141"/>
        <v>1.1688131400000086</v>
      </c>
      <c r="W4070" s="21">
        <f ca="1">MIN((T4070-MAX($T$3:T4070))/MAX($T$3:T4070),0)</f>
        <v>-0.28556767493974089</v>
      </c>
      <c r="X4070" s="22">
        <f t="shared" ca="1" si="1142"/>
        <v>0.20131615894999233</v>
      </c>
      <c r="Y4070" s="20">
        <f t="shared" ca="1" si="1147"/>
        <v>2.3509324362112839E-117</v>
      </c>
      <c r="Z4070" s="21">
        <f t="shared" ca="1" si="1148"/>
        <v>-1</v>
      </c>
      <c r="AA4070" s="6">
        <f ca="1">Z4070-MAX($Z$3:Z4070)</f>
        <v>-6.568180272395117</v>
      </c>
      <c r="AB4070" s="6">
        <f t="shared" ca="1" si="1149"/>
        <v>0.20131615894999233</v>
      </c>
      <c r="AC4070" s="11">
        <f t="shared" ca="1" si="1150"/>
        <v>2.3509324362109295E-120</v>
      </c>
      <c r="AD4070" s="6">
        <f t="shared" ca="1" si="1151"/>
        <v>-1</v>
      </c>
      <c r="AE4070" s="6">
        <f ca="1">AD4070-MAX($AD$3:AD4070)</f>
        <v>-6.568180272395117</v>
      </c>
      <c r="AF4070" s="6">
        <f t="shared" si="1152"/>
        <v>-5.6416160770358381E-2</v>
      </c>
      <c r="AG4070" s="5">
        <f t="shared" si="1143"/>
        <v>2.4798513711534431</v>
      </c>
      <c r="AH4070" s="6">
        <f>AG4070-MAX($AG$3:AG4070)</f>
        <v>-0.34684425371572125</v>
      </c>
      <c r="AI4070" s="5"/>
      <c r="AJ4070" s="5">
        <f t="shared" si="1144"/>
        <v>2.4798513711534431</v>
      </c>
      <c r="AK4070" s="5"/>
    </row>
    <row r="4071" spans="1:37" x14ac:dyDescent="0.5">
      <c r="A4071" s="14">
        <v>1629878400000</v>
      </c>
      <c r="B4071" s="26" t="d">
        <v>2021-01-29</v>
      </c>
      <c r="C4071" s="23" t="s">
        <v>10</v>
      </c>
      <c r="D4071" s="27">
        <v>1330.28</v>
      </c>
      <c r="E4071" s="27">
        <v>1378</v>
      </c>
      <c r="F4071" s="27">
        <v>1328.28</v>
      </c>
      <c r="G4071" s="27">
        <v>1370.05</v>
      </c>
      <c r="H4071" s="27">
        <v>204677.476</v>
      </c>
      <c r="I4071" s="27">
        <v>278298300</v>
      </c>
      <c r="J4071" s="15">
        <v>272769</v>
      </c>
      <c r="K4071" s="16">
        <v>4069</v>
      </c>
      <c r="L4071">
        <f ca="1">IF(K4071&gt;=$AM$5,AVERAGE(G4071:OFFSET(G4071,-$AM$5+1,,,)),0)</f>
        <v>1370.05</v>
      </c>
      <c r="M4071">
        <f ca="1">IF(K4071&gt;=$AM$6,AVERAGE(G4071:OFFSET(G4071,-$AM$6+1,,,)),0)</f>
        <v>1322.9087777777777</v>
      </c>
      <c r="N4071" s="14">
        <f t="shared" ca="1" si="1137"/>
        <v>1</v>
      </c>
      <c r="O4071" s="14">
        <f t="shared" ca="1" si="1138"/>
        <v>0</v>
      </c>
      <c r="P4071" s="14">
        <f t="shared" ca="1" si="1139"/>
        <v>1</v>
      </c>
      <c r="Q4071" s="17">
        <f t="shared" ca="1" si="1145"/>
        <v>1630</v>
      </c>
      <c r="R4071" s="32">
        <f t="shared" ca="1" si="1146"/>
        <v>65509.700000000092</v>
      </c>
      <c r="S4071" s="19">
        <f t="shared" ca="1" si="1154"/>
        <v>3.0205322345105229E-2</v>
      </c>
      <c r="T4071" s="17">
        <f t="shared" ca="1" si="1153"/>
        <v>2234322.8400000087</v>
      </c>
      <c r="U4071" s="19">
        <f t="shared" ca="1" si="1140"/>
        <v>2.2343228400000088</v>
      </c>
      <c r="V4071" s="31">
        <f t="shared" ca="1" si="1141"/>
        <v>1.2343228400000088</v>
      </c>
      <c r="W4071" s="21">
        <f ca="1">MIN((T4071-MAX($T$3:T4071))/MAX($T$3:T4071),0)</f>
        <v>-0.26398801626753271</v>
      </c>
      <c r="X4071" s="22">
        <f t="shared" ca="1" si="1142"/>
        <v>0.47620710376523867</v>
      </c>
      <c r="Y4071" s="20">
        <f t="shared" ca="1" si="1147"/>
        <v>3.4704631628072163E-117</v>
      </c>
      <c r="Z4071" s="21">
        <f t="shared" ca="1" si="1148"/>
        <v>-1</v>
      </c>
      <c r="AA4071" s="6">
        <f ca="1">Z4071-MAX($Z$3:Z4071)</f>
        <v>-6.568180272395117</v>
      </c>
      <c r="AB4071" s="6">
        <f t="shared" ca="1" si="1149"/>
        <v>0.47620710376523867</v>
      </c>
      <c r="AC4071" s="11">
        <f t="shared" ca="1" si="1150"/>
        <v>3.4704631628066932E-120</v>
      </c>
      <c r="AD4071" s="6">
        <f t="shared" ca="1" si="1151"/>
        <v>-1</v>
      </c>
      <c r="AE4071" s="6">
        <f ca="1">AD4071-MAX($AD$3:AD4071)</f>
        <v>-6.568180272395117</v>
      </c>
      <c r="AF4071" s="6">
        <f t="shared" si="1152"/>
        <v>0.10516537575884444</v>
      </c>
      <c r="AG4071" s="5">
        <f t="shared" si="1143"/>
        <v>2.5850167469122876</v>
      </c>
      <c r="AH4071" s="6">
        <f>AG4071-MAX($AG$3:AG4071)</f>
        <v>-0.24167887795687681</v>
      </c>
      <c r="AI4071" s="5"/>
      <c r="AJ4071" s="5">
        <f t="shared" si="1144"/>
        <v>2.5850167469122876</v>
      </c>
      <c r="AK4071" s="5"/>
    </row>
    <row r="4072" spans="1:37" x14ac:dyDescent="0.5">
      <c r="A4072" s="14">
        <v>1629882000000</v>
      </c>
      <c r="B4072" s="26" t="d">
        <v>2021-01-29T00:59:59.99999979045242400</v>
      </c>
      <c r="C4072" s="23" t="s">
        <v>10</v>
      </c>
      <c r="D4072" s="27">
        <v>1370.05</v>
      </c>
      <c r="E4072" s="27">
        <v>1375</v>
      </c>
      <c r="F4072" s="27">
        <v>1339.94</v>
      </c>
      <c r="G4072" s="27">
        <v>1344.81</v>
      </c>
      <c r="H4072" s="27">
        <v>147855.592</v>
      </c>
      <c r="I4072" s="27">
        <v>200372570</v>
      </c>
      <c r="J4072" s="15">
        <v>230038</v>
      </c>
      <c r="K4072" s="16">
        <v>4070</v>
      </c>
      <c r="L4072">
        <f ca="1">IF(K4072&gt;=$AM$5,AVERAGE(G4072:OFFSET(G4072,-$AM$5+1,,,)),0)</f>
        <v>1344.81</v>
      </c>
      <c r="M4072">
        <f ca="1">IF(K4072&gt;=$AM$6,AVERAGE(G4072:OFFSET(G4072,-$AM$6+1,,,)),0)</f>
        <v>1322.009</v>
      </c>
      <c r="N4072" s="14">
        <f t="shared" ca="1" si="1137"/>
        <v>1</v>
      </c>
      <c r="O4072" s="14">
        <f t="shared" ca="1" si="1138"/>
        <v>0</v>
      </c>
      <c r="P4072" s="14">
        <f t="shared" ca="1" si="1139"/>
        <v>1</v>
      </c>
      <c r="Q4072" s="17">
        <f t="shared" ca="1" si="1145"/>
        <v>1630</v>
      </c>
      <c r="R4072" s="32">
        <f t="shared" ca="1" si="1146"/>
        <v>-41141.200000000012</v>
      </c>
      <c r="S4072" s="19">
        <f t="shared" ca="1" si="1154"/>
        <v>-1.841327460090765E-2</v>
      </c>
      <c r="T4072" s="17">
        <f t="shared" ca="1" si="1153"/>
        <v>2193181.6400000085</v>
      </c>
      <c r="U4072" s="19">
        <f t="shared" ca="1" si="1140"/>
        <v>2.1931816400000086</v>
      </c>
      <c r="V4072" s="31">
        <f t="shared" ca="1" si="1141"/>
        <v>1.1931816400000086</v>
      </c>
      <c r="W4072" s="21">
        <f ca="1">MIN((T4072-MAX($T$3:T4072))/MAX($T$3:T4072),0)</f>
        <v>-0.27754040703355748</v>
      </c>
      <c r="X4072" s="22">
        <f t="shared" ca="1" si="1142"/>
        <v>-0.27761669290860314</v>
      </c>
      <c r="Y4072" s="20">
        <f t="shared" ca="1" si="1147"/>
        <v>2.5070046566875459E-117</v>
      </c>
      <c r="Z4072" s="21">
        <f t="shared" ca="1" si="1148"/>
        <v>-1</v>
      </c>
      <c r="AA4072" s="6">
        <f ca="1">Z4072-MAX($Z$3:Z4072)</f>
        <v>-6.568180272395117</v>
      </c>
      <c r="AB4072" s="6">
        <f t="shared" ca="1" si="1149"/>
        <v>-0.27761669290860314</v>
      </c>
      <c r="AC4072" s="11">
        <f t="shared" ca="1" si="1150"/>
        <v>2.5070046566871679E-120</v>
      </c>
      <c r="AD4072" s="6">
        <f t="shared" ca="1" si="1151"/>
        <v>-1</v>
      </c>
      <c r="AE4072" s="6">
        <f ca="1">AD4072-MAX($AD$3:AD4072)</f>
        <v>-6.568180272395117</v>
      </c>
      <c r="AF4072" s="6">
        <f t="shared" si="1152"/>
        <v>-6.6045635335985065E-2</v>
      </c>
      <c r="AG4072" s="5">
        <f t="shared" si="1143"/>
        <v>2.5189711115763025</v>
      </c>
      <c r="AH4072" s="6">
        <f>AG4072-MAX($AG$3:AG4072)</f>
        <v>-0.30772451329286188</v>
      </c>
      <c r="AI4072" s="5"/>
      <c r="AJ4072" s="5">
        <f t="shared" si="1144"/>
        <v>2.5189711115763025</v>
      </c>
      <c r="AK4072" s="5"/>
    </row>
    <row r="4073" spans="1:37" x14ac:dyDescent="0.5">
      <c r="A4073" s="14">
        <v>1629885600000</v>
      </c>
      <c r="B4073" s="26" t="d">
        <v>2021-01-29T02:00:00.00000020954757600</v>
      </c>
      <c r="C4073" s="23" t="s">
        <v>10</v>
      </c>
      <c r="D4073" s="27">
        <v>1344.81</v>
      </c>
      <c r="E4073" s="27">
        <v>1354.36</v>
      </c>
      <c r="F4073" s="27">
        <v>1336.84</v>
      </c>
      <c r="G4073" s="27">
        <v>1342.76</v>
      </c>
      <c r="H4073" s="27">
        <v>89961.907000000007</v>
      </c>
      <c r="I4073" s="27">
        <v>120872853</v>
      </c>
      <c r="J4073" s="15">
        <v>110328</v>
      </c>
      <c r="K4073" s="16">
        <v>4071</v>
      </c>
      <c r="L4073">
        <f ca="1">IF(K4073&gt;=$AM$5,AVERAGE(G4073:OFFSET(G4073,-$AM$5+1,,,)),0)</f>
        <v>1342.76</v>
      </c>
      <c r="M4073">
        <f ca="1">IF(K4073&gt;=$AM$6,AVERAGE(G4073:OFFSET(G4073,-$AM$6+1,,,)),0)</f>
        <v>1321.087</v>
      </c>
      <c r="N4073" s="14">
        <f t="shared" ca="1" si="1137"/>
        <v>1</v>
      </c>
      <c r="O4073" s="14">
        <f t="shared" ca="1" si="1138"/>
        <v>0</v>
      </c>
      <c r="P4073" s="14">
        <f t="shared" ca="1" si="1139"/>
        <v>1</v>
      </c>
      <c r="Q4073" s="17">
        <f t="shared" ca="1" si="1145"/>
        <v>1630</v>
      </c>
      <c r="R4073" s="32">
        <f t="shared" ca="1" si="1146"/>
        <v>-3341.4999999999259</v>
      </c>
      <c r="S4073" s="19">
        <f t="shared" ca="1" si="1154"/>
        <v>-1.523585616009403E-3</v>
      </c>
      <c r="T4073" s="17">
        <f t="shared" ca="1" si="1153"/>
        <v>2189840.1400000085</v>
      </c>
      <c r="U4073" s="19">
        <f t="shared" ca="1" si="1140"/>
        <v>2.1898401400000087</v>
      </c>
      <c r="V4073" s="31">
        <f t="shared" ca="1" si="1141"/>
        <v>1.1898401400000087</v>
      </c>
      <c r="W4073" s="21">
        <f ca="1">MIN((T4073-MAX($T$3:T4073))/MAX($T$3:T4073),0)</f>
        <v>-0.2786411360775492</v>
      </c>
      <c r="X4073" s="22">
        <f t="shared" ca="1" si="1142"/>
        <v>-0.39155559973680265</v>
      </c>
      <c r="Y4073" s="20">
        <f t="shared" ca="1" si="1147"/>
        <v>1.5253729447952968E-117</v>
      </c>
      <c r="Z4073" s="21">
        <f t="shared" ca="1" si="1148"/>
        <v>-1</v>
      </c>
      <c r="AA4073" s="6">
        <f ca="1">Z4073-MAX($Z$3:Z4073)</f>
        <v>-6.568180272395117</v>
      </c>
      <c r="AB4073" s="6">
        <f t="shared" ca="1" si="1149"/>
        <v>-0.39155559973680265</v>
      </c>
      <c r="AC4073" s="11">
        <f t="shared" ca="1" si="1150"/>
        <v>1.5253729447950667E-120</v>
      </c>
      <c r="AD4073" s="6">
        <f t="shared" ca="1" si="1151"/>
        <v>-1</v>
      </c>
      <c r="AE4073" s="6">
        <f ca="1">AD4073-MAX($AD$3:AD4073)</f>
        <v>-6.568180272395117</v>
      </c>
      <c r="AF4073" s="6">
        <f t="shared" si="1152"/>
        <v>-5.3642453422648728E-3</v>
      </c>
      <c r="AG4073" s="5">
        <f t="shared" si="1143"/>
        <v>2.5136068662340376</v>
      </c>
      <c r="AH4073" s="6">
        <f>AG4073-MAX($AG$3:AG4073)</f>
        <v>-0.31308875863512675</v>
      </c>
      <c r="AI4073" s="5"/>
      <c r="AJ4073" s="5">
        <f t="shared" si="1144"/>
        <v>2.5136068662340376</v>
      </c>
      <c r="AK4073" s="5"/>
    </row>
    <row r="4074" spans="1:37" x14ac:dyDescent="0.5">
      <c r="A4074" s="14">
        <v>1629889200000</v>
      </c>
      <c r="B4074" s="26" t="d">
        <v>2021-01-29T03:00:00.000</v>
      </c>
      <c r="C4074" s="23" t="s">
        <v>10</v>
      </c>
      <c r="D4074" s="27">
        <v>1342.77</v>
      </c>
      <c r="E4074" s="27">
        <v>1346.94</v>
      </c>
      <c r="F4074" s="27">
        <v>1311.4</v>
      </c>
      <c r="G4074" s="27">
        <v>1322.33</v>
      </c>
      <c r="H4074" s="27">
        <v>142104.071</v>
      </c>
      <c r="I4074" s="27">
        <v>188641381</v>
      </c>
      <c r="J4074" s="15">
        <v>92778</v>
      </c>
      <c r="K4074" s="16">
        <v>4072</v>
      </c>
      <c r="L4074">
        <f ca="1">IF(K4074&gt;=$AM$5,AVERAGE(G4074:OFFSET(G4074,-$AM$5+1,,,)),0)</f>
        <v>1322.33</v>
      </c>
      <c r="M4074">
        <f ca="1">IF(K4074&gt;=$AM$6,AVERAGE(G4074:OFFSET(G4074,-$AM$6+1,,,)),0)</f>
        <v>1320.2958888888888</v>
      </c>
      <c r="N4074" s="14">
        <f t="shared" ca="1" si="1137"/>
        <v>1</v>
      </c>
      <c r="O4074" s="14">
        <f t="shared" ca="1" si="1138"/>
        <v>0</v>
      </c>
      <c r="P4074" s="14">
        <f t="shared" ca="1" si="1139"/>
        <v>1</v>
      </c>
      <c r="Q4074" s="17">
        <f t="shared" ca="1" si="1145"/>
        <v>1630</v>
      </c>
      <c r="R4074" s="32">
        <f t="shared" ca="1" si="1146"/>
        <v>-33300.900000000103</v>
      </c>
      <c r="S4074" s="19">
        <f t="shared" ca="1" si="1154"/>
        <v>-1.5207000452553571E-2</v>
      </c>
      <c r="T4074" s="17">
        <f t="shared" ca="1" si="1153"/>
        <v>2156539.2400000086</v>
      </c>
      <c r="U4074" s="19">
        <f t="shared" ca="1" si="1140"/>
        <v>2.1565392400000087</v>
      </c>
      <c r="V4074" s="31">
        <f t="shared" ca="1" si="1141"/>
        <v>1.1565392400000087</v>
      </c>
      <c r="W4074" s="21">
        <f ca="1">MIN((T4074-MAX($T$3:T4074))/MAX($T$3:T4074),0)</f>
        <v>-0.28961084064767134</v>
      </c>
      <c r="X4074" s="22">
        <f t="shared" ca="1" si="1142"/>
        <v>0.57960269783965335</v>
      </c>
      <c r="Y4074" s="20">
        <f t="shared" ca="1" si="1147"/>
        <v>2.4094832188102673E-117</v>
      </c>
      <c r="Z4074" s="21">
        <f t="shared" ca="1" si="1148"/>
        <v>-1</v>
      </c>
      <c r="AA4074" s="6">
        <f ca="1">Z4074-MAX($Z$3:Z4074)</f>
        <v>-6.568180272395117</v>
      </c>
      <c r="AB4074" s="6">
        <f t="shared" ca="1" si="1149"/>
        <v>0.57960269783965335</v>
      </c>
      <c r="AC4074" s="11">
        <f t="shared" ca="1" si="1150"/>
        <v>2.409483218809904E-120</v>
      </c>
      <c r="AD4074" s="6">
        <f t="shared" ca="1" si="1151"/>
        <v>-1</v>
      </c>
      <c r="AE4074" s="6">
        <f ca="1">AD4074-MAX($AD$3:AD4074)</f>
        <v>-6.568180272395117</v>
      </c>
      <c r="AF4074" s="6">
        <f t="shared" si="1152"/>
        <v>-5.3459284069499624E-2</v>
      </c>
      <c r="AG4074" s="5">
        <f t="shared" si="1143"/>
        <v>2.460147582164538</v>
      </c>
      <c r="AH4074" s="6">
        <f>AG4074-MAX($AG$3:AG4074)</f>
        <v>-0.36654804270462638</v>
      </c>
      <c r="AI4074" s="5"/>
      <c r="AJ4074" s="5">
        <f t="shared" si="1144"/>
        <v>2.460147582164538</v>
      </c>
      <c r="AK4074" s="5"/>
    </row>
    <row r="4075" spans="1:37" x14ac:dyDescent="0.5">
      <c r="A4075" s="14">
        <v>1629892800000</v>
      </c>
      <c r="B4075" s="26" t="d">
        <v>2021-01-29T03:59:59.99999979045242400</v>
      </c>
      <c r="C4075" s="23" t="s">
        <v>10</v>
      </c>
      <c r="D4075" s="27">
        <v>1322.35</v>
      </c>
      <c r="E4075" s="27">
        <v>1328</v>
      </c>
      <c r="F4075" s="27">
        <v>1285.46</v>
      </c>
      <c r="G4075" s="27">
        <v>1306.48</v>
      </c>
      <c r="H4075" s="27">
        <v>217564.45499999999</v>
      </c>
      <c r="I4075" s="27">
        <v>283768191</v>
      </c>
      <c r="J4075" s="15">
        <v>123661</v>
      </c>
      <c r="K4075" s="16">
        <v>4073</v>
      </c>
      <c r="L4075">
        <f ca="1">IF(K4075&gt;=$AM$5,AVERAGE(G4075:OFFSET(G4075,-$AM$5+1,,,)),0)</f>
        <v>1306.48</v>
      </c>
      <c r="M4075">
        <f ca="1">IF(K4075&gt;=$AM$6,AVERAGE(G4075:OFFSET(G4075,-$AM$6+1,,,)),0)</f>
        <v>1319.1905555555554</v>
      </c>
      <c r="N4075" s="14">
        <f t="shared" ca="1" si="1137"/>
        <v>0</v>
      </c>
      <c r="O4075" s="14">
        <f t="shared" ca="1" si="1138"/>
        <v>-1</v>
      </c>
      <c r="P4075" s="14">
        <f t="shared" ca="1" si="1139"/>
        <v>-1</v>
      </c>
      <c r="Q4075" s="17">
        <f t="shared" ca="1" si="1145"/>
        <v>1630</v>
      </c>
      <c r="R4075" s="32">
        <f t="shared" ca="1" si="1146"/>
        <v>-25835.499999999851</v>
      </c>
      <c r="S4075" s="19">
        <f t="shared" ca="1" si="1154"/>
        <v>-1.1980074148801367E-2</v>
      </c>
      <c r="T4075" s="17">
        <f t="shared" ca="1" si="1153"/>
        <v>2130703.7400000086</v>
      </c>
      <c r="U4075" s="19">
        <f t="shared" ca="1" si="1140"/>
        <v>2.1307037400000084</v>
      </c>
      <c r="V4075" s="31">
        <f t="shared" ca="1" si="1141"/>
        <v>1.1307037400000084</v>
      </c>
      <c r="W4075" s="21">
        <f ca="1">MIN((T4075-MAX($T$3:T4075))/MAX($T$3:T4075),0)</f>
        <v>-0.29812135545121698</v>
      </c>
      <c r="X4075" s="22">
        <f t="shared" ca="1" si="1142"/>
        <v>0.5310219719180318</v>
      </c>
      <c r="Y4075" s="20">
        <f t="shared" ca="1" si="1147"/>
        <v>3.6889717489663022E-117</v>
      </c>
      <c r="Z4075" s="21">
        <f t="shared" ca="1" si="1148"/>
        <v>-1</v>
      </c>
      <c r="AA4075" s="6">
        <f ca="1">Z4075-MAX($Z$3:Z4075)</f>
        <v>-6.568180272395117</v>
      </c>
      <c r="AB4075" s="6">
        <f t="shared" ca="1" si="1149"/>
        <v>0.5310219719180318</v>
      </c>
      <c r="AC4075" s="11">
        <f t="shared" ca="1" si="1150"/>
        <v>3.6889717489657458E-120</v>
      </c>
      <c r="AD4075" s="6">
        <f t="shared" ca="1" si="1151"/>
        <v>-1</v>
      </c>
      <c r="AE4075" s="6">
        <f ca="1">AD4075-MAX($AD$3:AD4075)</f>
        <v>-6.568180272395117</v>
      </c>
      <c r="AF4075" s="6">
        <f t="shared" si="1152"/>
        <v>-4.1474774963365935E-2</v>
      </c>
      <c r="AG4075" s="5">
        <f t="shared" si="1143"/>
        <v>2.4186728072011721</v>
      </c>
      <c r="AH4075" s="6">
        <f>AG4075-MAX($AG$3:AG4075)</f>
        <v>-0.40802281766799231</v>
      </c>
      <c r="AI4075" s="5"/>
      <c r="AJ4075" s="5">
        <f t="shared" si="1144"/>
        <v>2.4186728072011721</v>
      </c>
      <c r="AK4075" s="5"/>
    </row>
    <row r="4076" spans="1:37" x14ac:dyDescent="0.5">
      <c r="A4076" s="14">
        <v>1629896400000</v>
      </c>
      <c r="B4076" s="26" t="d">
        <v>2021-01-29T05:00:00.00000020954757600</v>
      </c>
      <c r="C4076" s="23" t="s">
        <v>10</v>
      </c>
      <c r="D4076" s="27">
        <v>1306.49</v>
      </c>
      <c r="E4076" s="27">
        <v>1312</v>
      </c>
      <c r="F4076" s="27">
        <v>1296.96</v>
      </c>
      <c r="G4076" s="27">
        <v>1304.32</v>
      </c>
      <c r="H4076" s="27">
        <v>88161.73</v>
      </c>
      <c r="I4076" s="27">
        <v>115028370</v>
      </c>
      <c r="J4076" s="15">
        <v>117566</v>
      </c>
      <c r="K4076" s="16">
        <v>4074</v>
      </c>
      <c r="L4076">
        <f ca="1">IF(K4076&gt;=$AM$5,AVERAGE(G4076:OFFSET(G4076,-$AM$5+1,,,)),0)</f>
        <v>1304.32</v>
      </c>
      <c r="M4076">
        <f ca="1">IF(K4076&gt;=$AM$6,AVERAGE(G4076:OFFSET(G4076,-$AM$6+1,,,)),0)</f>
        <v>1317.9785555555557</v>
      </c>
      <c r="N4076" s="14">
        <f t="shared" ca="1" si="1137"/>
        <v>0</v>
      </c>
      <c r="O4076" s="14">
        <f t="shared" ca="1" si="1138"/>
        <v>-1</v>
      </c>
      <c r="P4076" s="14">
        <f t="shared" ca="1" si="1139"/>
        <v>-1</v>
      </c>
      <c r="Q4076" s="17">
        <f t="shared" ca="1" si="1145"/>
        <v>-1630</v>
      </c>
      <c r="R4076" s="32">
        <f t="shared" ca="1" si="1146"/>
        <v>3520.8000000001334</v>
      </c>
      <c r="S4076" s="19">
        <f t="shared" ca="1" si="1154"/>
        <v>1.6524117989299249E-3</v>
      </c>
      <c r="T4076" s="17">
        <f t="shared" ca="1" si="1153"/>
        <v>2134224.5400000089</v>
      </c>
      <c r="U4076" s="19">
        <f t="shared" ca="1" si="1140"/>
        <v>2.1342245400000088</v>
      </c>
      <c r="V4076" s="31">
        <f t="shared" ca="1" si="1141"/>
        <v>1.1342245400000088</v>
      </c>
      <c r="W4076" s="21">
        <f ca="1">MIN((T4076-MAX($T$3:T4076))/MAX($T$3:T4076),0)</f>
        <v>-0.2969615628975476</v>
      </c>
      <c r="X4076" s="22">
        <f t="shared" ca="1" si="1142"/>
        <v>0.59477879785096333</v>
      </c>
      <c r="Y4076" s="20">
        <f t="shared" ca="1" si="1147"/>
        <v>5.8830939311226455E-117</v>
      </c>
      <c r="Z4076" s="21">
        <f t="shared" ca="1" si="1148"/>
        <v>-1</v>
      </c>
      <c r="AA4076" s="6">
        <f ca="1">Z4076-MAX($Z$3:Z4076)</f>
        <v>-6.568180272395117</v>
      </c>
      <c r="AB4076" s="6">
        <f t="shared" ca="1" si="1149"/>
        <v>0.59477879785096333</v>
      </c>
      <c r="AC4076" s="11">
        <f t="shared" ca="1" si="1150"/>
        <v>5.8830939311217579E-120</v>
      </c>
      <c r="AD4076" s="6">
        <f t="shared" ca="1" si="1151"/>
        <v>-1</v>
      </c>
      <c r="AE4076" s="6">
        <f ca="1">AD4076-MAX($AD$3:AD4076)</f>
        <v>-6.568180272395117</v>
      </c>
      <c r="AF4076" s="6">
        <f t="shared" si="1152"/>
        <v>-5.6520828972161929E-3</v>
      </c>
      <c r="AG4076" s="5">
        <f t="shared" si="1143"/>
        <v>2.4130207243039559</v>
      </c>
      <c r="AH4076" s="6">
        <f>AG4076-MAX($AG$3:AG4076)</f>
        <v>-0.4136749005652085</v>
      </c>
      <c r="AI4076" s="5"/>
      <c r="AJ4076" s="5">
        <f t="shared" si="1144"/>
        <v>2.4130207243039559</v>
      </c>
      <c r="AK4076" s="5"/>
    </row>
    <row r="4077" spans="1:37" x14ac:dyDescent="0.5">
      <c r="A4077" s="14">
        <v>1629900000000</v>
      </c>
      <c r="B4077" s="26" t="d">
        <v>2021-01-29T06:00:00.000</v>
      </c>
      <c r="C4077" s="23" t="s">
        <v>10</v>
      </c>
      <c r="D4077" s="27">
        <v>1304.31</v>
      </c>
      <c r="E4077" s="27">
        <v>1317.92</v>
      </c>
      <c r="F4077" s="27">
        <v>1294.3</v>
      </c>
      <c r="G4077" s="27">
        <v>1302.6099999999999</v>
      </c>
      <c r="H4077" s="27">
        <v>101415.641</v>
      </c>
      <c r="I4077" s="27">
        <v>132416061</v>
      </c>
      <c r="J4077" s="15">
        <v>253073</v>
      </c>
      <c r="K4077" s="16">
        <v>4075</v>
      </c>
      <c r="L4077">
        <f ca="1">IF(K4077&gt;=$AM$5,AVERAGE(G4077:OFFSET(G4077,-$AM$5+1,,,)),0)</f>
        <v>1302.6099999999999</v>
      </c>
      <c r="M4077">
        <f ca="1">IF(K4077&gt;=$AM$6,AVERAGE(G4077:OFFSET(G4077,-$AM$6+1,,,)),0)</f>
        <v>1316.5754444444444</v>
      </c>
      <c r="N4077" s="14">
        <f t="shared" ca="1" si="1137"/>
        <v>0</v>
      </c>
      <c r="O4077" s="14">
        <f t="shared" ca="1" si="1138"/>
        <v>-1</v>
      </c>
      <c r="P4077" s="14">
        <f t="shared" ca="1" si="1139"/>
        <v>-1</v>
      </c>
      <c r="Q4077" s="17">
        <f t="shared" ca="1" si="1145"/>
        <v>-1630</v>
      </c>
      <c r="R4077" s="32">
        <f t="shared" ca="1" si="1146"/>
        <v>2787.3000000000593</v>
      </c>
      <c r="S4077" s="19">
        <f t="shared" ca="1" si="1154"/>
        <v>1.3060012888803385E-3</v>
      </c>
      <c r="T4077" s="17">
        <f t="shared" ca="1" si="1153"/>
        <v>2137011.8400000092</v>
      </c>
      <c r="U4077" s="19">
        <f t="shared" ca="1" si="1140"/>
        <v>2.1370118400000093</v>
      </c>
      <c r="V4077" s="31">
        <f t="shared" ca="1" si="1141"/>
        <v>1.1370118400000093</v>
      </c>
      <c r="W4077" s="21">
        <f ca="1">MIN((T4077-MAX($T$3:T4077))/MAX($T$3:T4077),0)</f>
        <v>-0.29604339379255928</v>
      </c>
      <c r="X4077" s="22">
        <f t="shared" ca="1" si="1142"/>
        <v>-0.15033633074124131</v>
      </c>
      <c r="Y4077" s="20">
        <f t="shared" ca="1" si="1147"/>
        <v>4.9986511761116023E-117</v>
      </c>
      <c r="Z4077" s="21">
        <f t="shared" ca="1" si="1148"/>
        <v>-1</v>
      </c>
      <c r="AA4077" s="6">
        <f ca="1">Z4077-MAX($Z$3:Z4077)</f>
        <v>-6.568180272395117</v>
      </c>
      <c r="AB4077" s="6">
        <f t="shared" ca="1" si="1149"/>
        <v>-0.15033633074124131</v>
      </c>
      <c r="AC4077" s="11">
        <f t="shared" ca="1" si="1150"/>
        <v>4.9986511761108476E-120</v>
      </c>
      <c r="AD4077" s="6">
        <f t="shared" ca="1" si="1151"/>
        <v>-1</v>
      </c>
      <c r="AE4077" s="6">
        <f ca="1">AD4077-MAX($AD$3:AD4077)</f>
        <v>-6.568180272395117</v>
      </c>
      <c r="AF4077" s="6">
        <f t="shared" si="1152"/>
        <v>-4.4745656269626899E-3</v>
      </c>
      <c r="AG4077" s="5">
        <f t="shared" si="1143"/>
        <v>2.4085461586769932</v>
      </c>
      <c r="AH4077" s="6">
        <f>AG4077-MAX($AG$3:AG4077)</f>
        <v>-0.41814946619217119</v>
      </c>
      <c r="AI4077" s="5"/>
      <c r="AJ4077" s="5">
        <f t="shared" si="1144"/>
        <v>2.4085461586769932</v>
      </c>
      <c r="AK4077" s="5"/>
    </row>
    <row r="4078" spans="1:37" x14ac:dyDescent="0.5">
      <c r="A4078" s="14">
        <v>1629903600000</v>
      </c>
      <c r="B4078" s="26" t="d">
        <v>2021-01-29T06:59:59.99999979045242400</v>
      </c>
      <c r="C4078" s="23" t="s">
        <v>10</v>
      </c>
      <c r="D4078" s="27">
        <v>1302.6199999999999</v>
      </c>
      <c r="E4078" s="27">
        <v>1320.54</v>
      </c>
      <c r="F4078" s="27">
        <v>1293.9000000000001</v>
      </c>
      <c r="G4078" s="27">
        <v>1317.59</v>
      </c>
      <c r="H4078" s="27">
        <v>113001.209</v>
      </c>
      <c r="I4078" s="27">
        <v>147439082</v>
      </c>
      <c r="J4078" s="15">
        <v>175666</v>
      </c>
      <c r="K4078" s="16">
        <v>4076</v>
      </c>
      <c r="L4078">
        <f ca="1">IF(K4078&gt;=$AM$5,AVERAGE(G4078:OFFSET(G4078,-$AM$5+1,,,)),0)</f>
        <v>1317.59</v>
      </c>
      <c r="M4078">
        <f ca="1">IF(K4078&gt;=$AM$6,AVERAGE(G4078:OFFSET(G4078,-$AM$6+1,,,)),0)</f>
        <v>1315.4525555555556</v>
      </c>
      <c r="N4078" s="14">
        <f t="shared" ca="1" si="1137"/>
        <v>1</v>
      </c>
      <c r="O4078" s="14">
        <f t="shared" ca="1" si="1138"/>
        <v>0</v>
      </c>
      <c r="P4078" s="14">
        <f t="shared" ca="1" si="1139"/>
        <v>1</v>
      </c>
      <c r="Q4078" s="17">
        <f t="shared" ca="1" si="1145"/>
        <v>-1630</v>
      </c>
      <c r="R4078" s="32">
        <f t="shared" ca="1" si="1146"/>
        <v>-24417.400000000031</v>
      </c>
      <c r="S4078" s="19">
        <f t="shared" ca="1" si="1154"/>
        <v>-1.1425954476695799E-2</v>
      </c>
      <c r="T4078" s="17">
        <f t="shared" ca="1" si="1153"/>
        <v>2112594.4400000093</v>
      </c>
      <c r="U4078" s="19">
        <f t="shared" ca="1" si="1140"/>
        <v>2.1125944400000094</v>
      </c>
      <c r="V4078" s="31">
        <f t="shared" ca="1" si="1141"/>
        <v>1.1125944400000094</v>
      </c>
      <c r="W4078" s="21">
        <f ca="1">MIN((T4078-MAX($T$3:T4078))/MAX($T$3:T4078),0)</f>
        <v>-0.30408676992865474</v>
      </c>
      <c r="X4078" s="22">
        <f t="shared" ca="1" si="1142"/>
        <v>-0.11423847333371384</v>
      </c>
      <c r="Y4078" s="20">
        <f t="shared" ca="1" si="1147"/>
        <v>4.4276128970248401E-117</v>
      </c>
      <c r="Z4078" s="21">
        <f t="shared" ca="1" si="1148"/>
        <v>-1</v>
      </c>
      <c r="AA4078" s="6">
        <f ca="1">Z4078-MAX($Z$3:Z4078)</f>
        <v>-6.568180272395117</v>
      </c>
      <c r="AB4078" s="6">
        <f t="shared" ca="1" si="1149"/>
        <v>-0.11423847333371384</v>
      </c>
      <c r="AC4078" s="11">
        <f t="shared" ca="1" si="1150"/>
        <v>4.4276128970241714E-120</v>
      </c>
      <c r="AD4078" s="6">
        <f t="shared" ca="1" si="1151"/>
        <v>-1</v>
      </c>
      <c r="AE4078" s="6">
        <f ca="1">AD4078-MAX($AD$3:AD4078)</f>
        <v>-6.568180272395117</v>
      </c>
      <c r="AF4078" s="6">
        <f t="shared" si="1152"/>
        <v>3.9198241574209813E-2</v>
      </c>
      <c r="AG4078" s="5">
        <f t="shared" si="1143"/>
        <v>2.447744400251203</v>
      </c>
      <c r="AH4078" s="6">
        <f>AG4078-MAX($AG$3:AG4078)</f>
        <v>-0.37895122461796138</v>
      </c>
      <c r="AI4078" s="5"/>
      <c r="AJ4078" s="5">
        <f t="shared" si="1144"/>
        <v>2.447744400251203</v>
      </c>
      <c r="AK4078" s="5"/>
    </row>
    <row r="4079" spans="1:37" x14ac:dyDescent="0.5">
      <c r="A4079" s="14">
        <v>1629907200000</v>
      </c>
      <c r="B4079" s="26" t="d">
        <v>2021-01-29T08:00:00.00000020954757600</v>
      </c>
      <c r="C4079" s="23" t="s">
        <v>10</v>
      </c>
      <c r="D4079" s="27">
        <v>1317.55</v>
      </c>
      <c r="E4079" s="27">
        <v>1393.39</v>
      </c>
      <c r="F4079" s="27">
        <v>1295.92</v>
      </c>
      <c r="G4079" s="27">
        <v>1381.79</v>
      </c>
      <c r="H4079" s="27">
        <v>376921.97</v>
      </c>
      <c r="I4079" s="27">
        <v>503803745</v>
      </c>
      <c r="J4079" s="15">
        <v>116510</v>
      </c>
      <c r="K4079" s="16">
        <v>4077</v>
      </c>
      <c r="L4079">
        <f ca="1">IF(K4079&gt;=$AM$5,AVERAGE(G4079:OFFSET(G4079,-$AM$5+1,,,)),0)</f>
        <v>1381.79</v>
      </c>
      <c r="M4079">
        <f ca="1">IF(K4079&gt;=$AM$6,AVERAGE(G4079:OFFSET(G4079,-$AM$6+1,,,)),0)</f>
        <v>1315.1623333333334</v>
      </c>
      <c r="N4079" s="14">
        <f t="shared" ca="1" si="1137"/>
        <v>1</v>
      </c>
      <c r="O4079" s="14">
        <f t="shared" ca="1" si="1138"/>
        <v>0</v>
      </c>
      <c r="P4079" s="14">
        <f t="shared" ca="1" si="1139"/>
        <v>1</v>
      </c>
      <c r="Q4079" s="17">
        <f t="shared" ca="1" si="1145"/>
        <v>1603</v>
      </c>
      <c r="R4079" s="32">
        <f t="shared" ca="1" si="1146"/>
        <v>102912.60000000008</v>
      </c>
      <c r="S4079" s="19">
        <f t="shared" ca="1" si="1154"/>
        <v>4.8713845900304288E-2</v>
      </c>
      <c r="T4079" s="17">
        <f t="shared" ca="1" si="1153"/>
        <v>2215507.0400000094</v>
      </c>
      <c r="U4079" s="19">
        <f t="shared" ca="1" si="1140"/>
        <v>2.2155070400000092</v>
      </c>
      <c r="V4079" s="31">
        <f t="shared" ca="1" si="1141"/>
        <v>1.2155070400000092</v>
      </c>
      <c r="W4079" s="21">
        <f ca="1">MIN((T4079-MAX($T$3:T4079))/MAX($T$3:T4079),0)</f>
        <v>-0.27018616007897622</v>
      </c>
      <c r="X4079" s="22">
        <f t="shared" ca="1" si="1142"/>
        <v>2.3355569673595258</v>
      </c>
      <c r="Y4079" s="20">
        <f t="shared" ca="1" si="1147"/>
        <v>1.47685550474421E-116</v>
      </c>
      <c r="Z4079" s="21">
        <f t="shared" ca="1" si="1148"/>
        <v>-1</v>
      </c>
      <c r="AA4079" s="6">
        <f ca="1">Z4079-MAX($Z$3:Z4079)</f>
        <v>-6.568180272395117</v>
      </c>
      <c r="AB4079" s="6">
        <f t="shared" ca="1" si="1149"/>
        <v>2.3355569673595258</v>
      </c>
      <c r="AC4079" s="11">
        <f t="shared" ca="1" si="1150"/>
        <v>1.4768555047439868E-119</v>
      </c>
      <c r="AD4079" s="6">
        <f t="shared" ca="1" si="1151"/>
        <v>-1</v>
      </c>
      <c r="AE4079" s="6">
        <f ca="1">AD4079-MAX($AD$3:AD4079)</f>
        <v>-6.568180272395117</v>
      </c>
      <c r="AF4079" s="6">
        <f t="shared" si="1152"/>
        <v>0.16799246388947076</v>
      </c>
      <c r="AG4079" s="5">
        <f t="shared" si="1143"/>
        <v>2.6157368641406737</v>
      </c>
      <c r="AH4079" s="6">
        <f>AG4079-MAX($AG$3:AG4079)</f>
        <v>-0.21095876072849062</v>
      </c>
      <c r="AI4079" s="5"/>
      <c r="AJ4079" s="5">
        <f t="shared" si="1144"/>
        <v>2.6157368641406737</v>
      </c>
      <c r="AK4079" s="5"/>
    </row>
    <row r="4080" spans="1:37" x14ac:dyDescent="0.5">
      <c r="A4080" s="14">
        <v>1629910800000</v>
      </c>
      <c r="B4080" s="26" t="d">
        <v>2021-01-29T09:00:00.000</v>
      </c>
      <c r="C4080" s="23" t="s">
        <v>10</v>
      </c>
      <c r="D4080" s="27">
        <v>1381.79</v>
      </c>
      <c r="E4080" s="27">
        <v>1409.44</v>
      </c>
      <c r="F4080" s="27">
        <v>1353.11</v>
      </c>
      <c r="G4080" s="27">
        <v>1375.45</v>
      </c>
      <c r="H4080" s="27">
        <v>702768.06700000004</v>
      </c>
      <c r="I4080" s="27">
        <v>967800790</v>
      </c>
      <c r="J4080" s="15">
        <v>107799</v>
      </c>
      <c r="K4080" s="16">
        <v>4078</v>
      </c>
      <c r="L4080">
        <f ca="1">IF(K4080&gt;=$AM$5,AVERAGE(G4080:OFFSET(G4080,-$AM$5+1,,,)),0)</f>
        <v>1375.45</v>
      </c>
      <c r="M4080">
        <f ca="1">IF(K4080&gt;=$AM$6,AVERAGE(G4080:OFFSET(G4080,-$AM$6+1,,,)),0)</f>
        <v>1314.4895555555556</v>
      </c>
      <c r="N4080" s="14">
        <f t="shared" ca="1" si="1137"/>
        <v>1</v>
      </c>
      <c r="O4080" s="14">
        <f t="shared" ca="1" si="1138"/>
        <v>0</v>
      </c>
      <c r="P4080" s="14">
        <f t="shared" ca="1" si="1139"/>
        <v>1</v>
      </c>
      <c r="Q4080" s="17">
        <f t="shared" ca="1" si="1145"/>
        <v>1603</v>
      </c>
      <c r="R4080" s="32">
        <f t="shared" ca="1" si="1146"/>
        <v>-10163.019999999869</v>
      </c>
      <c r="S4080" s="19">
        <f t="shared" ca="1" si="1154"/>
        <v>-4.5872208106365695E-3</v>
      </c>
      <c r="T4080" s="17">
        <f t="shared" ca="1" si="1153"/>
        <v>2205344.0200000093</v>
      </c>
      <c r="U4080" s="19">
        <f t="shared" ca="1" si="1140"/>
        <v>2.2053440200000094</v>
      </c>
      <c r="V4080" s="31">
        <f t="shared" ca="1" si="1141"/>
        <v>1.2053440200000094</v>
      </c>
      <c r="W4080" s="21">
        <f ca="1">MIN((T4080-MAX($T$3:T4080))/MAX($T$3:T4080),0)</f>
        <v>-0.27353397731335255</v>
      </c>
      <c r="X4080" s="22">
        <f t="shared" ca="1" si="1142"/>
        <v>0.86449218388623006</v>
      </c>
      <c r="Y4080" s="20">
        <f t="shared" ca="1" si="1147"/>
        <v>2.7535855453249326E-116</v>
      </c>
      <c r="Z4080" s="21">
        <f t="shared" ca="1" si="1148"/>
        <v>-1</v>
      </c>
      <c r="AA4080" s="6">
        <f ca="1">Z4080-MAX($Z$3:Z4080)</f>
        <v>-6.568180272395117</v>
      </c>
      <c r="AB4080" s="6">
        <f t="shared" ca="1" si="1149"/>
        <v>0.86449218388623006</v>
      </c>
      <c r="AC4080" s="11">
        <f t="shared" ca="1" si="1150"/>
        <v>2.7535855453245162E-119</v>
      </c>
      <c r="AD4080" s="6">
        <f t="shared" ca="1" si="1151"/>
        <v>-1</v>
      </c>
      <c r="AE4080" s="6">
        <f ca="1">AD4080-MAX($AD$3:AD4080)</f>
        <v>-6.568180272395117</v>
      </c>
      <c r="AF4080" s="6">
        <f t="shared" si="1152"/>
        <v>-1.6589909985346374E-2</v>
      </c>
      <c r="AG4080" s="5">
        <f t="shared" si="1143"/>
        <v>2.5991469541553274</v>
      </c>
      <c r="AH4080" s="6">
        <f>AG4080-MAX($AG$3:AG4080)</f>
        <v>-0.227548670713837</v>
      </c>
      <c r="AI4080" s="5"/>
      <c r="AJ4080" s="5">
        <f t="shared" si="1144"/>
        <v>2.5991469541553274</v>
      </c>
      <c r="AK4080" s="5"/>
    </row>
    <row r="4081" spans="1:37" x14ac:dyDescent="0.5">
      <c r="A4081" s="14">
        <v>1629914400000</v>
      </c>
      <c r="B4081" s="26" t="d">
        <v>2021-01-29T09:59:59.99999979045242400</v>
      </c>
      <c r="C4081" s="23" t="s">
        <v>10</v>
      </c>
      <c r="D4081" s="27">
        <v>1375.33</v>
      </c>
      <c r="E4081" s="27">
        <v>1382.79</v>
      </c>
      <c r="F4081" s="27">
        <v>1350.11</v>
      </c>
      <c r="G4081" s="27">
        <v>1380.66</v>
      </c>
      <c r="H4081" s="27">
        <v>221956.40400000001</v>
      </c>
      <c r="I4081" s="27">
        <v>303534069</v>
      </c>
      <c r="J4081" s="15">
        <v>70308</v>
      </c>
      <c r="K4081" s="16">
        <v>4079</v>
      </c>
      <c r="L4081">
        <f ca="1">IF(K4081&gt;=$AM$5,AVERAGE(G4081:OFFSET(G4081,-$AM$5+1,,,)),0)</f>
        <v>1380.66</v>
      </c>
      <c r="M4081">
        <f ca="1">IF(K4081&gt;=$AM$6,AVERAGE(G4081:OFFSET(G4081,-$AM$6+1,,,)),0)</f>
        <v>1314.1969999999999</v>
      </c>
      <c r="N4081" s="14">
        <f t="shared" ca="1" si="1137"/>
        <v>1</v>
      </c>
      <c r="O4081" s="14">
        <f t="shared" ca="1" si="1138"/>
        <v>0</v>
      </c>
      <c r="P4081" s="14">
        <f t="shared" ca="1" si="1139"/>
        <v>1</v>
      </c>
      <c r="Q4081" s="17">
        <f t="shared" ca="1" si="1145"/>
        <v>1603</v>
      </c>
      <c r="R4081" s="32">
        <f t="shared" ca="1" si="1146"/>
        <v>8351.6300000000592</v>
      </c>
      <c r="S4081" s="19">
        <f t="shared" ca="1" si="1154"/>
        <v>3.7869964614409791E-3</v>
      </c>
      <c r="T4081" s="17">
        <f t="shared" ca="1" si="1153"/>
        <v>2213695.6500000092</v>
      </c>
      <c r="U4081" s="19">
        <f t="shared" ca="1" si="1140"/>
        <v>2.2136956500000093</v>
      </c>
      <c r="V4081" s="31">
        <f t="shared" ca="1" si="1141"/>
        <v>1.2136956500000093</v>
      </c>
      <c r="W4081" s="21">
        <f ca="1">MIN((T4081-MAX($T$3:T4081))/MAX($T$3:T4081),0)</f>
        <v>-0.27078285305608119</v>
      </c>
      <c r="X4081" s="22">
        <f t="shared" ca="1" si="1142"/>
        <v>-0.68416834170127427</v>
      </c>
      <c r="Y4081" s="20">
        <f t="shared" ca="1" si="1147"/>
        <v>8.6966948904737445E-117</v>
      </c>
      <c r="Z4081" s="21">
        <f t="shared" ca="1" si="1148"/>
        <v>-1</v>
      </c>
      <c r="AA4081" s="6">
        <f ca="1">Z4081-MAX($Z$3:Z4081)</f>
        <v>-6.568180272395117</v>
      </c>
      <c r="AB4081" s="6">
        <f t="shared" ca="1" si="1149"/>
        <v>-0.68416834170127427</v>
      </c>
      <c r="AC4081" s="11">
        <f t="shared" ca="1" si="1150"/>
        <v>8.6966948904724304E-120</v>
      </c>
      <c r="AD4081" s="6">
        <f t="shared" ca="1" si="1151"/>
        <v>-1</v>
      </c>
      <c r="AE4081" s="6">
        <f ca="1">AD4081-MAX($AD$3:AD4081)</f>
        <v>-6.568180272395117</v>
      </c>
      <c r="AF4081" s="6">
        <f t="shared" si="1152"/>
        <v>1.3633033284488061E-2</v>
      </c>
      <c r="AG4081" s="5">
        <f t="shared" si="1143"/>
        <v>2.6127799874398154</v>
      </c>
      <c r="AH4081" s="6">
        <f>AG4081-MAX($AG$3:AG4081)</f>
        <v>-0.21391563742934894</v>
      </c>
      <c r="AI4081" s="5"/>
      <c r="AJ4081" s="5">
        <f t="shared" si="1144"/>
        <v>2.6127799874398154</v>
      </c>
      <c r="AK4081" s="5"/>
    </row>
    <row r="4082" spans="1:37" x14ac:dyDescent="0.5">
      <c r="A4082" s="14">
        <v>1629918000000</v>
      </c>
      <c r="B4082" s="26" t="d">
        <v>2021-01-29T11:00:00.00000020954757600</v>
      </c>
      <c r="C4082" s="23" t="s">
        <v>10</v>
      </c>
      <c r="D4082" s="27">
        <v>1380.67</v>
      </c>
      <c r="E4082" s="27">
        <v>1436.97</v>
      </c>
      <c r="F4082" s="27">
        <v>1380.66</v>
      </c>
      <c r="G4082" s="27">
        <v>1421.87</v>
      </c>
      <c r="H4082" s="27">
        <v>351888.413</v>
      </c>
      <c r="I4082" s="27">
        <v>496818382</v>
      </c>
      <c r="J4082" s="15">
        <v>106783</v>
      </c>
      <c r="K4082" s="16">
        <v>4080</v>
      </c>
      <c r="L4082">
        <f ca="1">IF(K4082&gt;=$AM$5,AVERAGE(G4082:OFFSET(G4082,-$AM$5+1,,,)),0)</f>
        <v>1421.87</v>
      </c>
      <c r="M4082">
        <f ca="1">IF(K4082&gt;=$AM$6,AVERAGE(G4082:OFFSET(G4082,-$AM$6+1,,,)),0)</f>
        <v>1314.4264444444443</v>
      </c>
      <c r="N4082" s="14">
        <f t="shared" ca="1" si="1137"/>
        <v>1</v>
      </c>
      <c r="O4082" s="14">
        <f t="shared" ca="1" si="1138"/>
        <v>0</v>
      </c>
      <c r="P4082" s="14">
        <f t="shared" ca="1" si="1139"/>
        <v>1</v>
      </c>
      <c r="Q4082" s="17">
        <f t="shared" ca="1" si="1145"/>
        <v>1603</v>
      </c>
      <c r="R4082" s="32">
        <f t="shared" ca="1" si="1146"/>
        <v>66059.629999999699</v>
      </c>
      <c r="S4082" s="19">
        <f t="shared" ca="1" si="1154"/>
        <v>2.9841333428106714E-2</v>
      </c>
      <c r="T4082" s="17">
        <f t="shared" ca="1" si="1153"/>
        <v>2279755.2800000091</v>
      </c>
      <c r="U4082" s="19">
        <f t="shared" ca="1" si="1140"/>
        <v>2.2797552800000092</v>
      </c>
      <c r="V4082" s="31">
        <f t="shared" ca="1" si="1141"/>
        <v>1.2797552800000092</v>
      </c>
      <c r="W4082" s="21">
        <f ca="1">MIN((T4082-MAX($T$3:T4082))/MAX($T$3:T4082),0)</f>
        <v>-0.24902204103263495</v>
      </c>
      <c r="X4082" s="22">
        <f t="shared" ca="1" si="1142"/>
        <v>0.58539427859896298</v>
      </c>
      <c r="Y4082" s="20">
        <f t="shared" ca="1" si="1147"/>
        <v>1.3787690322077911E-116</v>
      </c>
      <c r="Z4082" s="21">
        <f t="shared" ca="1" si="1148"/>
        <v>-1</v>
      </c>
      <c r="AA4082" s="6">
        <f ca="1">Z4082-MAX($Z$3:Z4082)</f>
        <v>-6.568180272395117</v>
      </c>
      <c r="AB4082" s="6">
        <f t="shared" ca="1" si="1149"/>
        <v>0.58539427859896298</v>
      </c>
      <c r="AC4082" s="11">
        <f t="shared" ca="1" si="1150"/>
        <v>1.3787690322075828E-119</v>
      </c>
      <c r="AD4082" s="6">
        <f t="shared" ca="1" si="1151"/>
        <v>-1</v>
      </c>
      <c r="AE4082" s="6">
        <f ca="1">AD4082-MAX($AD$3:AD4082)</f>
        <v>-6.568180272395117</v>
      </c>
      <c r="AF4082" s="6">
        <f t="shared" si="1152"/>
        <v>0.10783441490475143</v>
      </c>
      <c r="AG4082" s="5">
        <f t="shared" si="1143"/>
        <v>2.7206144023445669</v>
      </c>
      <c r="AH4082" s="6">
        <f>AG4082-MAX($AG$3:AG4082)</f>
        <v>-0.10608122252459751</v>
      </c>
      <c r="AI4082" s="5"/>
      <c r="AJ4082" s="5">
        <f t="shared" si="1144"/>
        <v>2.7206144023445669</v>
      </c>
      <c r="AK4082" s="5"/>
    </row>
    <row r="4083" spans="1:37" x14ac:dyDescent="0.5">
      <c r="A4083" s="14">
        <v>1629921600000</v>
      </c>
      <c r="B4083" s="26" t="d">
        <v>2021-01-29T12:00:00.000</v>
      </c>
      <c r="C4083" s="23" t="s">
        <v>10</v>
      </c>
      <c r="D4083" s="27">
        <v>1421.87</v>
      </c>
      <c r="E4083" s="27">
        <v>1428.12</v>
      </c>
      <c r="F4083" s="27">
        <v>1402</v>
      </c>
      <c r="G4083" s="27">
        <v>1423.97</v>
      </c>
      <c r="H4083" s="27">
        <v>185916.114</v>
      </c>
      <c r="I4083" s="27">
        <v>263199487</v>
      </c>
      <c r="J4083" s="15">
        <v>92728</v>
      </c>
      <c r="K4083" s="16">
        <v>4081</v>
      </c>
      <c r="L4083">
        <f ca="1">IF(K4083&gt;=$AM$5,AVERAGE(G4083:OFFSET(G4083,-$AM$5+1,,,)),0)</f>
        <v>1423.97</v>
      </c>
      <c r="M4083">
        <f ca="1">IF(K4083&gt;=$AM$6,AVERAGE(G4083:OFFSET(G4083,-$AM$6+1,,,)),0)</f>
        <v>1314.9469999999999</v>
      </c>
      <c r="N4083" s="14">
        <f t="shared" ca="1" si="1137"/>
        <v>1</v>
      </c>
      <c r="O4083" s="14">
        <f t="shared" ca="1" si="1138"/>
        <v>0</v>
      </c>
      <c r="P4083" s="14">
        <f t="shared" ca="1" si="1139"/>
        <v>1</v>
      </c>
      <c r="Q4083" s="17">
        <f t="shared" ca="1" si="1145"/>
        <v>1603</v>
      </c>
      <c r="R4083" s="32">
        <f t="shared" ca="1" si="1146"/>
        <v>3366.3000000002185</v>
      </c>
      <c r="S4083" s="19">
        <f t="shared" ca="1" si="1154"/>
        <v>1.4766058574498422E-3</v>
      </c>
      <c r="T4083" s="17">
        <f t="shared" ca="1" si="1153"/>
        <v>2283121.5800000094</v>
      </c>
      <c r="U4083" s="19">
        <f t="shared" ca="1" si="1140"/>
        <v>2.2831215800000093</v>
      </c>
      <c r="V4083" s="31">
        <f t="shared" ca="1" si="1141"/>
        <v>1.2831215800000093</v>
      </c>
      <c r="W4083" s="21">
        <f ca="1">MIN((T4083-MAX($T$3:T4083))/MAX($T$3:T4083),0)</f>
        <v>-0.247913142579608</v>
      </c>
      <c r="X4083" s="22">
        <f t="shared" ca="1" si="1142"/>
        <v>-0.47166173385765897</v>
      </c>
      <c r="Y4083" s="20">
        <f t="shared" ca="1" si="1147"/>
        <v>7.2845643988741791E-117</v>
      </c>
      <c r="Z4083" s="21">
        <f t="shared" ca="1" si="1148"/>
        <v>-1</v>
      </c>
      <c r="AA4083" s="6">
        <f ca="1">Z4083-MAX($Z$3:Z4083)</f>
        <v>-6.568180272395117</v>
      </c>
      <c r="AB4083" s="6">
        <f t="shared" ca="1" si="1149"/>
        <v>-0.47166173385765897</v>
      </c>
      <c r="AC4083" s="11">
        <f t="shared" ca="1" si="1150"/>
        <v>7.2845643988730787E-120</v>
      </c>
      <c r="AD4083" s="6">
        <f t="shared" ca="1" si="1151"/>
        <v>-1</v>
      </c>
      <c r="AE4083" s="6">
        <f ca="1">AD4083-MAX($AD$3:AD4083)</f>
        <v>-6.568180272395117</v>
      </c>
      <c r="AF4083" s="6">
        <f t="shared" si="1152"/>
        <v>5.4950805945157555E-3</v>
      </c>
      <c r="AG4083" s="5">
        <f t="shared" si="1143"/>
        <v>2.7261094829390826</v>
      </c>
      <c r="AH4083" s="6">
        <f>AG4083-MAX($AG$3:AG4083)</f>
        <v>-0.10058614193008175</v>
      </c>
      <c r="AI4083" s="5"/>
      <c r="AJ4083" s="5">
        <f t="shared" si="1144"/>
        <v>2.7261094829390826</v>
      </c>
      <c r="AK4083" s="5"/>
    </row>
    <row r="4084" spans="1:37" x14ac:dyDescent="0.5">
      <c r="A4084" s="14">
        <v>1629925200000</v>
      </c>
      <c r="B4084" s="26" t="d">
        <v>2021-01-29T12:59:59.99999979045242400</v>
      </c>
      <c r="C4084" s="23" t="s">
        <v>10</v>
      </c>
      <c r="D4084" s="27">
        <v>1423.91</v>
      </c>
      <c r="E4084" s="27">
        <v>1433.82</v>
      </c>
      <c r="F4084" s="27">
        <v>1404.32</v>
      </c>
      <c r="G4084" s="27">
        <v>1429.56</v>
      </c>
      <c r="H4084" s="27">
        <v>148778.59</v>
      </c>
      <c r="I4084" s="27">
        <v>211111216</v>
      </c>
      <c r="J4084" s="15">
        <v>68210</v>
      </c>
      <c r="K4084" s="16">
        <v>4082</v>
      </c>
      <c r="L4084">
        <f ca="1">IF(K4084&gt;=$AM$5,AVERAGE(G4084:OFFSET(G4084,-$AM$5+1,,,)),0)</f>
        <v>1429.56</v>
      </c>
      <c r="M4084">
        <f ca="1">IF(K4084&gt;=$AM$6,AVERAGE(G4084:OFFSET(G4084,-$AM$6+1,,,)),0)</f>
        <v>1315.4455555555555</v>
      </c>
      <c r="N4084" s="14">
        <f t="shared" ca="1" si="1137"/>
        <v>1</v>
      </c>
      <c r="O4084" s="14">
        <f t="shared" ca="1" si="1138"/>
        <v>0</v>
      </c>
      <c r="P4084" s="14">
        <f t="shared" ca="1" si="1139"/>
        <v>1</v>
      </c>
      <c r="Q4084" s="17">
        <f t="shared" ca="1" si="1145"/>
        <v>1603</v>
      </c>
      <c r="R4084" s="32">
        <f t="shared" ca="1" si="1146"/>
        <v>8960.7699999998695</v>
      </c>
      <c r="S4084" s="19">
        <f t="shared" ca="1" si="1154"/>
        <v>3.9247887972745773E-3</v>
      </c>
      <c r="T4084" s="17">
        <f t="shared" ca="1" si="1153"/>
        <v>2292082.3500000094</v>
      </c>
      <c r="U4084" s="19">
        <f t="shared" ca="1" si="1140"/>
        <v>2.2920823500000096</v>
      </c>
      <c r="V4084" s="31">
        <f t="shared" ca="1" si="1141"/>
        <v>1.2920823500000096</v>
      </c>
      <c r="W4084" s="21">
        <f ca="1">MIN((T4084-MAX($T$3:T4084))/MAX($T$3:T4084),0)</f>
        <v>-0.24496136050702697</v>
      </c>
      <c r="X4084" s="22">
        <f t="shared" ca="1" si="1142"/>
        <v>-0.19975419666957972</v>
      </c>
      <c r="Y4084" s="20">
        <f t="shared" ca="1" si="1147"/>
        <v>5.8294420892892473E-117</v>
      </c>
      <c r="Z4084" s="21">
        <f t="shared" ca="1" si="1148"/>
        <v>-1</v>
      </c>
      <c r="AA4084" s="6">
        <f ca="1">Z4084-MAX($Z$3:Z4084)</f>
        <v>-6.568180272395117</v>
      </c>
      <c r="AB4084" s="6">
        <f t="shared" ca="1" si="1149"/>
        <v>-0.19975419666957972</v>
      </c>
      <c r="AC4084" s="11">
        <f t="shared" ca="1" si="1150"/>
        <v>5.829442089288367E-120</v>
      </c>
      <c r="AD4084" s="6">
        <f t="shared" ca="1" si="1151"/>
        <v>-1</v>
      </c>
      <c r="AE4084" s="6">
        <f ca="1">AD4084-MAX($AD$3:AD4084)</f>
        <v>-6.568180272395117</v>
      </c>
      <c r="AF4084" s="6">
        <f t="shared" si="1152"/>
        <v>1.4627381201591128E-2</v>
      </c>
      <c r="AG4084" s="5">
        <f t="shared" si="1143"/>
        <v>2.7407368641406737</v>
      </c>
      <c r="AH4084" s="6">
        <f>AG4084-MAX($AG$3:AG4084)</f>
        <v>-8.5958760728490624E-2</v>
      </c>
      <c r="AI4084" s="5"/>
      <c r="AJ4084" s="5">
        <f t="shared" si="1144"/>
        <v>2.7407368641406737</v>
      </c>
      <c r="AK4084" s="5"/>
    </row>
    <row r="4085" spans="1:37" x14ac:dyDescent="0.5">
      <c r="A4085" s="14">
        <v>1629928800000</v>
      </c>
      <c r="B4085" s="26" t="d">
        <v>2021-01-29T14:00:00.00000020954757600</v>
      </c>
      <c r="C4085" s="23" t="s">
        <v>10</v>
      </c>
      <c r="D4085" s="27">
        <v>1429.74</v>
      </c>
      <c r="E4085" s="27">
        <v>1443</v>
      </c>
      <c r="F4085" s="27">
        <v>1373.94</v>
      </c>
      <c r="G4085" s="27">
        <v>1394.63</v>
      </c>
      <c r="H4085" s="27">
        <v>309822.451</v>
      </c>
      <c r="I4085" s="27">
        <v>434684841</v>
      </c>
      <c r="J4085" s="15">
        <v>77428</v>
      </c>
      <c r="K4085" s="16">
        <v>4083</v>
      </c>
      <c r="L4085">
        <f ca="1">IF(K4085&gt;=$AM$5,AVERAGE(G4085:OFFSET(G4085,-$AM$5+1,,,)),0)</f>
        <v>1394.63</v>
      </c>
      <c r="M4085">
        <f ca="1">IF(K4085&gt;=$AM$6,AVERAGE(G4085:OFFSET(G4085,-$AM$6+1,,,)),0)</f>
        <v>1315.6983333333333</v>
      </c>
      <c r="N4085" s="14">
        <f t="shared" ca="1" si="1137"/>
        <v>1</v>
      </c>
      <c r="O4085" s="14">
        <f t="shared" ca="1" si="1138"/>
        <v>0</v>
      </c>
      <c r="P4085" s="14">
        <f t="shared" ca="1" si="1139"/>
        <v>1</v>
      </c>
      <c r="Q4085" s="17">
        <f t="shared" ca="1" si="1145"/>
        <v>1603</v>
      </c>
      <c r="R4085" s="32">
        <f t="shared" ca="1" si="1146"/>
        <v>-55992.789999999739</v>
      </c>
      <c r="S4085" s="19">
        <f t="shared" ca="1" si="1154"/>
        <v>-2.4428786339199159E-2</v>
      </c>
      <c r="T4085" s="17">
        <f t="shared" ca="1" si="1153"/>
        <v>2236089.5600000098</v>
      </c>
      <c r="U4085" s="19">
        <f t="shared" ca="1" si="1140"/>
        <v>2.2360895600000097</v>
      </c>
      <c r="V4085" s="31">
        <f t="shared" ca="1" si="1141"/>
        <v>1.2360895600000097</v>
      </c>
      <c r="W4085" s="21">
        <f ca="1">MIN((T4085-MAX($T$3:T4085))/MAX($T$3:T4085),0)</f>
        <v>-0.26340603810904034</v>
      </c>
      <c r="X4085" s="22">
        <f t="shared" ca="1" si="1142"/>
        <v>1.0824397583012448</v>
      </c>
      <c r="Y4085" s="20">
        <f t="shared" ca="1" si="1147"/>
        <v>1.2139461975450605E-116</v>
      </c>
      <c r="Z4085" s="21">
        <f t="shared" ca="1" si="1148"/>
        <v>-1</v>
      </c>
      <c r="AA4085" s="6">
        <f ca="1">Z4085-MAX($Z$3:Z4085)</f>
        <v>-6.568180272395117</v>
      </c>
      <c r="AB4085" s="6">
        <f t="shared" ca="1" si="1149"/>
        <v>1.0824397583012448</v>
      </c>
      <c r="AC4085" s="11">
        <f t="shared" ca="1" si="1150"/>
        <v>1.213946197544877E-119</v>
      </c>
      <c r="AD4085" s="6">
        <f t="shared" ca="1" si="1151"/>
        <v>-1</v>
      </c>
      <c r="AE4085" s="6">
        <f ca="1">AD4085-MAX($AD$3:AD4085)</f>
        <v>-6.568180272395117</v>
      </c>
      <c r="AF4085" s="6">
        <f t="shared" si="1152"/>
        <v>-9.1401507222105494E-2</v>
      </c>
      <c r="AG4085" s="5">
        <f t="shared" si="1143"/>
        <v>2.6493353569185683</v>
      </c>
      <c r="AH4085" s="6">
        <f>AG4085-MAX($AG$3:AG4085)</f>
        <v>-0.17736026795059612</v>
      </c>
      <c r="AI4085" s="5"/>
      <c r="AJ4085" s="5">
        <f t="shared" si="1144"/>
        <v>2.6493353569185683</v>
      </c>
      <c r="AK4085" s="5"/>
    </row>
    <row r="4086" spans="1:37" x14ac:dyDescent="0.5">
      <c r="A4086" s="14">
        <v>1629932400000</v>
      </c>
      <c r="B4086" s="26" t="d">
        <v>2021-01-29T15:00:00.000</v>
      </c>
      <c r="C4086" s="23" t="s">
        <v>10</v>
      </c>
      <c r="D4086" s="27">
        <v>1394.24</v>
      </c>
      <c r="E4086" s="27">
        <v>1409.8</v>
      </c>
      <c r="F4086" s="27">
        <v>1390.19</v>
      </c>
      <c r="G4086" s="27">
        <v>1398.53</v>
      </c>
      <c r="H4086" s="27">
        <v>138752.60200000001</v>
      </c>
      <c r="I4086" s="27">
        <v>194214857</v>
      </c>
      <c r="J4086" s="15">
        <v>64578</v>
      </c>
      <c r="K4086" s="16">
        <v>4084</v>
      </c>
      <c r="L4086">
        <f ca="1">IF(K4086&gt;=$AM$5,AVERAGE(G4086:OFFSET(G4086,-$AM$5+1,,,)),0)</f>
        <v>1398.53</v>
      </c>
      <c r="M4086">
        <f ca="1">IF(K4086&gt;=$AM$6,AVERAGE(G4086:OFFSET(G4086,-$AM$6+1,,,)),0)</f>
        <v>1316.2604444444444</v>
      </c>
      <c r="N4086" s="14">
        <f t="shared" ca="1" si="1137"/>
        <v>1</v>
      </c>
      <c r="O4086" s="14">
        <f t="shared" ca="1" si="1138"/>
        <v>0</v>
      </c>
      <c r="P4086" s="14">
        <f t="shared" ca="1" si="1139"/>
        <v>1</v>
      </c>
      <c r="Q4086" s="17">
        <f t="shared" ca="1" si="1145"/>
        <v>1603</v>
      </c>
      <c r="R4086" s="32">
        <f t="shared" ca="1" si="1146"/>
        <v>6251.6999999997815</v>
      </c>
      <c r="S4086" s="19">
        <f t="shared" ca="1" si="1154"/>
        <v>2.7958182497841251E-3</v>
      </c>
      <c r="T4086" s="17">
        <f t="shared" ca="1" si="1153"/>
        <v>2242341.2600000096</v>
      </c>
      <c r="U4086" s="19">
        <f t="shared" ca="1" si="1140"/>
        <v>2.2423412600000097</v>
      </c>
      <c r="V4086" s="31">
        <f t="shared" ca="1" si="1141"/>
        <v>1.2423412600000097</v>
      </c>
      <c r="W4086" s="21">
        <f ca="1">MIN((T4086-MAX($T$3:T4086))/MAX($T$3:T4086),0)</f>
        <v>-0.26134665526770484</v>
      </c>
      <c r="X4086" s="22">
        <f t="shared" ca="1" si="1142"/>
        <v>-0.55215446281522051</v>
      </c>
      <c r="Y4086" s="20">
        <f t="shared" ca="1" si="1147"/>
        <v>5.4366038695298808E-117</v>
      </c>
      <c r="Z4086" s="21">
        <f t="shared" ca="1" si="1148"/>
        <v>-1</v>
      </c>
      <c r="AA4086" s="6">
        <f ca="1">Z4086-MAX($Z$3:Z4086)</f>
        <v>-6.568180272395117</v>
      </c>
      <c r="AB4086" s="6">
        <f t="shared" ca="1" si="1149"/>
        <v>-0.55215446281522051</v>
      </c>
      <c r="AC4086" s="11">
        <f t="shared" ca="1" si="1150"/>
        <v>5.4366038695290586E-120</v>
      </c>
      <c r="AD4086" s="6">
        <f t="shared" ca="1" si="1151"/>
        <v>-1</v>
      </c>
      <c r="AE4086" s="6">
        <f ca="1">AD4086-MAX($AD$3:AD4086)</f>
        <v>-6.568180272395117</v>
      </c>
      <c r="AF4086" s="6">
        <f t="shared" si="1152"/>
        <v>1.0205149675527991E-2</v>
      </c>
      <c r="AG4086" s="5">
        <f t="shared" si="1143"/>
        <v>2.6595405065940962</v>
      </c>
      <c r="AH4086" s="6">
        <f>AG4086-MAX($AG$3:AG4086)</f>
        <v>-0.16715511827506813</v>
      </c>
      <c r="AI4086" s="5"/>
      <c r="AJ4086" s="5">
        <f t="shared" si="1144"/>
        <v>2.6595405065940962</v>
      </c>
      <c r="AK4086" s="5"/>
    </row>
    <row r="4087" spans="1:37" x14ac:dyDescent="0.5">
      <c r="A4087" s="14">
        <v>1629936000000</v>
      </c>
      <c r="B4087" s="26" t="d">
        <v>2021-01-29T15:59:59.99999979045242400</v>
      </c>
      <c r="C4087" s="23" t="s">
        <v>10</v>
      </c>
      <c r="D4087" s="27">
        <v>1398.53</v>
      </c>
      <c r="E4087" s="27">
        <v>1411.3</v>
      </c>
      <c r="F4087" s="27">
        <v>1368</v>
      </c>
      <c r="G4087" s="27">
        <v>1378</v>
      </c>
      <c r="H4087" s="27">
        <v>182447.56099999999</v>
      </c>
      <c r="I4087" s="27">
        <v>253999126</v>
      </c>
      <c r="J4087" s="15">
        <v>107125</v>
      </c>
      <c r="K4087" s="16">
        <v>4085</v>
      </c>
      <c r="L4087">
        <f ca="1">IF(K4087&gt;=$AM$5,AVERAGE(G4087:OFFSET(G4087,-$AM$5+1,,,)),0)</f>
        <v>1378</v>
      </c>
      <c r="M4087">
        <f ca="1">IF(K4087&gt;=$AM$6,AVERAGE(G4087:OFFSET(G4087,-$AM$6+1,,,)),0)</f>
        <v>1316.8044444444445</v>
      </c>
      <c r="N4087" s="14">
        <f t="shared" ca="1" si="1137"/>
        <v>1</v>
      </c>
      <c r="O4087" s="14">
        <f t="shared" ca="1" si="1138"/>
        <v>0</v>
      </c>
      <c r="P4087" s="14">
        <f t="shared" ca="1" si="1139"/>
        <v>1</v>
      </c>
      <c r="Q4087" s="17">
        <f t="shared" ca="1" si="1145"/>
        <v>1603</v>
      </c>
      <c r="R4087" s="32">
        <f t="shared" ca="1" si="1146"/>
        <v>-32909.589999999953</v>
      </c>
      <c r="S4087" s="19">
        <f t="shared" ca="1" si="1154"/>
        <v>-1.467644135487201E-2</v>
      </c>
      <c r="T4087" s="17">
        <f t="shared" ca="1" si="1153"/>
        <v>2209431.6700000097</v>
      </c>
      <c r="U4087" s="19">
        <f t="shared" ca="1" si="1140"/>
        <v>2.2094316700000096</v>
      </c>
      <c r="V4087" s="31">
        <f t="shared" ca="1" si="1141"/>
        <v>1.2094316700000096</v>
      </c>
      <c r="W4087" s="21">
        <f ca="1">MIN((T4087-MAX($T$3:T4087))/MAX($T$3:T4087),0)</f>
        <v>-0.27218745776324837</v>
      </c>
      <c r="X4087" s="22">
        <f t="shared" ca="1" si="1142"/>
        <v>0.31491271781699615</v>
      </c>
      <c r="Y4087" s="20">
        <f t="shared" ca="1" si="1147"/>
        <v>7.1486595697779338E-117</v>
      </c>
      <c r="Z4087" s="21">
        <f t="shared" ca="1" si="1148"/>
        <v>-1</v>
      </c>
      <c r="AA4087" s="6">
        <f ca="1">Z4087-MAX($Z$3:Z4087)</f>
        <v>-6.568180272395117</v>
      </c>
      <c r="AB4087" s="6">
        <f t="shared" ca="1" si="1149"/>
        <v>0.31491271781699615</v>
      </c>
      <c r="AC4087" s="11">
        <f t="shared" ca="1" si="1150"/>
        <v>7.1486595697768519E-120</v>
      </c>
      <c r="AD4087" s="6">
        <f t="shared" ca="1" si="1151"/>
        <v>-1</v>
      </c>
      <c r="AE4087" s="6">
        <f ca="1">AD4087-MAX($AD$3:AD4087)</f>
        <v>-6.568180272395117</v>
      </c>
      <c r="AF4087" s="6">
        <f t="shared" si="1152"/>
        <v>-5.3720954574000501E-2</v>
      </c>
      <c r="AG4087" s="5">
        <f t="shared" si="1143"/>
        <v>2.6058195520200957</v>
      </c>
      <c r="AH4087" s="6">
        <f>AG4087-MAX($AG$3:AG4087)</f>
        <v>-0.22087607284906863</v>
      </c>
      <c r="AI4087" s="5"/>
      <c r="AJ4087" s="5">
        <f t="shared" si="1144"/>
        <v>2.6058195520200957</v>
      </c>
      <c r="AK4087" s="5"/>
    </row>
    <row r="4088" spans="1:37" x14ac:dyDescent="0.5">
      <c r="A4088" s="14">
        <v>1629939600000</v>
      </c>
      <c r="B4088" s="26" t="d">
        <v>2021-01-29T17:00:00.00000020954757600</v>
      </c>
      <c r="C4088" s="23" t="s">
        <v>10</v>
      </c>
      <c r="D4088" s="27">
        <v>1378</v>
      </c>
      <c r="E4088" s="27">
        <v>1397.74</v>
      </c>
      <c r="F4088" s="27">
        <v>1367.58</v>
      </c>
      <c r="G4088" s="27">
        <v>1375.4</v>
      </c>
      <c r="H4088" s="27">
        <v>164334.21799999999</v>
      </c>
      <c r="I4088" s="27">
        <v>227105797</v>
      </c>
      <c r="J4088" s="15">
        <v>82517</v>
      </c>
      <c r="K4088" s="16">
        <v>4086</v>
      </c>
      <c r="L4088">
        <f ca="1">IF(K4088&gt;=$AM$5,AVERAGE(G4088:OFFSET(G4088,-$AM$5+1,,,)),0)</f>
        <v>1375.4</v>
      </c>
      <c r="M4088">
        <f ca="1">IF(K4088&gt;=$AM$6,AVERAGE(G4088:OFFSET(G4088,-$AM$6+1,,,)),0)</f>
        <v>1317.4354444444443</v>
      </c>
      <c r="N4088" s="14">
        <f t="shared" ca="1" si="1137"/>
        <v>1</v>
      </c>
      <c r="O4088" s="14">
        <f t="shared" ca="1" si="1138"/>
        <v>0</v>
      </c>
      <c r="P4088" s="14">
        <f t="shared" ca="1" si="1139"/>
        <v>1</v>
      </c>
      <c r="Q4088" s="17">
        <f t="shared" ca="1" si="1145"/>
        <v>1603</v>
      </c>
      <c r="R4088" s="32">
        <f t="shared" ca="1" si="1146"/>
        <v>-4167.7999999998538</v>
      </c>
      <c r="S4088" s="19">
        <f t="shared" ca="1" si="1154"/>
        <v>-1.8863674566590401E-3</v>
      </c>
      <c r="T4088" s="17">
        <f t="shared" ca="1" si="1153"/>
        <v>2205263.8700000099</v>
      </c>
      <c r="U4088" s="19">
        <f t="shared" ca="1" si="1140"/>
        <v>2.2052638700000098</v>
      </c>
      <c r="V4088" s="31">
        <f t="shared" ca="1" si="1141"/>
        <v>1.2052638700000098</v>
      </c>
      <c r="W4088" s="21">
        <f ca="1">MIN((T4088-MAX($T$3:T4088))/MAX($T$3:T4088),0)</f>
        <v>-0.2735603796574721</v>
      </c>
      <c r="X4088" s="22">
        <f t="shared" ca="1" si="1142"/>
        <v>-9.9279721256454567E-2</v>
      </c>
      <c r="Y4088" s="20">
        <f t="shared" ca="1" si="1147"/>
        <v>6.4389426403330941E-117</v>
      </c>
      <c r="Z4088" s="21">
        <f t="shared" ca="1" si="1148"/>
        <v>-1</v>
      </c>
      <c r="AA4088" s="6">
        <f ca="1">Z4088-MAX($Z$3:Z4088)</f>
        <v>-6.568180272395117</v>
      </c>
      <c r="AB4088" s="6">
        <f t="shared" ca="1" si="1149"/>
        <v>-9.9279721256454567E-2</v>
      </c>
      <c r="AC4088" s="11">
        <f t="shared" ca="1" si="1150"/>
        <v>6.4389426403321202E-120</v>
      </c>
      <c r="AD4088" s="6">
        <f t="shared" ca="1" si="1151"/>
        <v>-1</v>
      </c>
      <c r="AE4088" s="6">
        <f ca="1">AD4088-MAX($AD$3:AD4088)</f>
        <v>-6.568180272395117</v>
      </c>
      <c r="AF4088" s="6">
        <f t="shared" si="1152"/>
        <v>-6.8034331170188089E-3</v>
      </c>
      <c r="AG4088" s="5">
        <f t="shared" si="1143"/>
        <v>2.5990161189030769</v>
      </c>
      <c r="AH4088" s="6">
        <f>AG4088-MAX($AG$3:AG4088)</f>
        <v>-0.22767950596608744</v>
      </c>
      <c r="AI4088" s="5"/>
      <c r="AJ4088" s="5">
        <f t="shared" si="1144"/>
        <v>2.5990161189030769</v>
      </c>
      <c r="AK4088" s="5"/>
    </row>
    <row r="4089" spans="1:37" x14ac:dyDescent="0.5">
      <c r="A4089" s="14">
        <v>1629943200000</v>
      </c>
      <c r="B4089" s="26" t="d">
        <v>2021-01-29T18:00:00.000</v>
      </c>
      <c r="C4089" s="23" t="s">
        <v>10</v>
      </c>
      <c r="D4089" s="27">
        <v>1375.41</v>
      </c>
      <c r="E4089" s="27">
        <v>1383.46</v>
      </c>
      <c r="F4089" s="27">
        <v>1340.32</v>
      </c>
      <c r="G4089" s="27">
        <v>1355.44</v>
      </c>
      <c r="H4089" s="27">
        <v>219014.61199999999</v>
      </c>
      <c r="I4089" s="27">
        <v>297726886</v>
      </c>
      <c r="J4089" s="15">
        <v>65555</v>
      </c>
      <c r="K4089" s="16">
        <v>4087</v>
      </c>
      <c r="L4089">
        <f ca="1">IF(K4089&gt;=$AM$5,AVERAGE(G4089:OFFSET(G4089,-$AM$5+1,,,)),0)</f>
        <v>1355.44</v>
      </c>
      <c r="M4089">
        <f ca="1">IF(K4089&gt;=$AM$6,AVERAGE(G4089:OFFSET(G4089,-$AM$6+1,,,)),0)</f>
        <v>1317.2848888888889</v>
      </c>
      <c r="N4089" s="14">
        <f t="shared" ca="1" si="1137"/>
        <v>1</v>
      </c>
      <c r="O4089" s="14">
        <f t="shared" ca="1" si="1138"/>
        <v>0</v>
      </c>
      <c r="P4089" s="14">
        <f t="shared" ca="1" si="1139"/>
        <v>1</v>
      </c>
      <c r="Q4089" s="17">
        <f t="shared" ca="1" si="1145"/>
        <v>1603</v>
      </c>
      <c r="R4089" s="32">
        <f t="shared" ca="1" si="1146"/>
        <v>-31995.880000000059</v>
      </c>
      <c r="S4089" s="19">
        <f t="shared" ca="1" si="1154"/>
        <v>-1.4508866913962507E-2</v>
      </c>
      <c r="T4089" s="17">
        <f t="shared" ca="1" si="1153"/>
        <v>2173267.99000001</v>
      </c>
      <c r="U4089" s="19">
        <f t="shared" ca="1" si="1140"/>
        <v>2.17326799000001</v>
      </c>
      <c r="V4089" s="31">
        <f t="shared" ca="1" si="1141"/>
        <v>1.17326799000001</v>
      </c>
      <c r="W4089" s="21">
        <f ca="1">MIN((T4089-MAX($T$3:T4089))/MAX($T$3:T4089),0)</f>
        <v>-0.28410019543005122</v>
      </c>
      <c r="X4089" s="22">
        <f t="shared" ca="1" si="1142"/>
        <v>0.33273894302402685</v>
      </c>
      <c r="Y4089" s="20">
        <f t="shared" ca="1" si="1147"/>
        <v>8.5814296086698643E-117</v>
      </c>
      <c r="Z4089" s="21">
        <f t="shared" ca="1" si="1148"/>
        <v>-1</v>
      </c>
      <c r="AA4089" s="6">
        <f ca="1">Z4089-MAX($Z$3:Z4089)</f>
        <v>-6.568180272395117</v>
      </c>
      <c r="AB4089" s="6">
        <f t="shared" ca="1" si="1149"/>
        <v>0.33273894302402685</v>
      </c>
      <c r="AC4089" s="11">
        <f t="shared" ca="1" si="1150"/>
        <v>8.5814296086685666E-120</v>
      </c>
      <c r="AD4089" s="6">
        <f t="shared" ca="1" si="1151"/>
        <v>-1</v>
      </c>
      <c r="AE4089" s="6">
        <f ca="1">AD4089-MAX($AD$3:AD4089)</f>
        <v>-6.568180272395117</v>
      </c>
      <c r="AF4089" s="6">
        <f t="shared" si="1152"/>
        <v>-5.2229432698346123E-2</v>
      </c>
      <c r="AG4089" s="5">
        <f t="shared" si="1143"/>
        <v>2.5467866862047308</v>
      </c>
      <c r="AH4089" s="6">
        <f>AG4089-MAX($AG$3:AG4089)</f>
        <v>-0.27990893866443356</v>
      </c>
      <c r="AI4089" s="5"/>
      <c r="AJ4089" s="5">
        <f t="shared" si="1144"/>
        <v>2.5467866862047308</v>
      </c>
      <c r="AK4089" s="5"/>
    </row>
    <row r="4090" spans="1:37" x14ac:dyDescent="0.5">
      <c r="A4090" s="14">
        <v>1629946800000</v>
      </c>
      <c r="B4090" s="26" t="d">
        <v>2021-01-29T18:59:59.99999979045242400</v>
      </c>
      <c r="C4090" s="23" t="s">
        <v>10</v>
      </c>
      <c r="D4090" s="27">
        <v>1355.41</v>
      </c>
      <c r="E4090" s="27">
        <v>1358.4</v>
      </c>
      <c r="F4090" s="27">
        <v>1314.25</v>
      </c>
      <c r="G4090" s="27">
        <v>1349.74</v>
      </c>
      <c r="H4090" s="27">
        <v>249862.503</v>
      </c>
      <c r="I4090" s="27">
        <v>333435628</v>
      </c>
      <c r="J4090" s="15">
        <v>195103</v>
      </c>
      <c r="K4090" s="16">
        <v>4088</v>
      </c>
      <c r="L4090">
        <f ca="1">IF(K4090&gt;=$AM$5,AVERAGE(G4090:OFFSET(G4090,-$AM$5+1,,,)),0)</f>
        <v>1349.74</v>
      </c>
      <c r="M4090">
        <f ca="1">IF(K4090&gt;=$AM$6,AVERAGE(G4090:OFFSET(G4090,-$AM$6+1,,,)),0)</f>
        <v>1316.9581111111111</v>
      </c>
      <c r="N4090" s="14">
        <f t="shared" ca="1" si="1137"/>
        <v>1</v>
      </c>
      <c r="O4090" s="14">
        <f t="shared" ca="1" si="1138"/>
        <v>0</v>
      </c>
      <c r="P4090" s="14">
        <f t="shared" ca="1" si="1139"/>
        <v>1</v>
      </c>
      <c r="Q4090" s="17">
        <f t="shared" ca="1" si="1145"/>
        <v>1603</v>
      </c>
      <c r="R4090" s="32">
        <f t="shared" ca="1" si="1146"/>
        <v>-9137.1000000000731</v>
      </c>
      <c r="S4090" s="19">
        <f t="shared" ca="1" si="1154"/>
        <v>-4.2043135232484744E-3</v>
      </c>
      <c r="T4090" s="17">
        <f t="shared" ca="1" si="1153"/>
        <v>2164130.8900000099</v>
      </c>
      <c r="U4090" s="19">
        <f t="shared" ca="1" si="1140"/>
        <v>2.1641308900000098</v>
      </c>
      <c r="V4090" s="31">
        <f t="shared" ca="1" si="1141"/>
        <v>1.1641308900000098</v>
      </c>
      <c r="W4090" s="21">
        <f ca="1">MIN((T4090-MAX($T$3:T4090))/MAX($T$3:T4090),0)</f>
        <v>-0.28711006265969558</v>
      </c>
      <c r="X4090" s="22">
        <f t="shared" ca="1" si="1142"/>
        <v>0.14084855215048386</v>
      </c>
      <c r="Y4090" s="20">
        <f t="shared" ca="1" si="1147"/>
        <v>9.7901115444323078E-117</v>
      </c>
      <c r="Z4090" s="21">
        <f t="shared" ca="1" si="1148"/>
        <v>-1</v>
      </c>
      <c r="AA4090" s="6">
        <f ca="1">Z4090-MAX($Z$3:Z4090)</f>
        <v>-6.568180272395117</v>
      </c>
      <c r="AB4090" s="6">
        <f t="shared" ca="1" si="1149"/>
        <v>0.14084855215048386</v>
      </c>
      <c r="AC4090" s="11">
        <f t="shared" ca="1" si="1150"/>
        <v>9.790111544430827E-120</v>
      </c>
      <c r="AD4090" s="6">
        <f t="shared" ca="1" si="1151"/>
        <v>-1</v>
      </c>
      <c r="AE4090" s="6">
        <f ca="1">AD4090-MAX($AD$3:AD4090)</f>
        <v>-6.568180272395117</v>
      </c>
      <c r="AF4090" s="6">
        <f t="shared" si="1152"/>
        <v>-1.4915218756542004E-2</v>
      </c>
      <c r="AG4090" s="5">
        <f t="shared" si="1143"/>
        <v>2.5318714674481888</v>
      </c>
      <c r="AH4090" s="6">
        <f>AG4090-MAX($AG$3:AG4090)</f>
        <v>-0.29482415742097556</v>
      </c>
      <c r="AI4090" s="5"/>
      <c r="AJ4090" s="5">
        <f t="shared" si="1144"/>
        <v>2.5318714674481888</v>
      </c>
      <c r="AK4090" s="5"/>
    </row>
    <row r="4091" spans="1:37" x14ac:dyDescent="0.5">
      <c r="A4091" s="14">
        <v>1629950400000</v>
      </c>
      <c r="B4091" s="26" t="d">
        <v>2021-01-29T20:00:00.00000020954757600</v>
      </c>
      <c r="C4091" s="23" t="s">
        <v>10</v>
      </c>
      <c r="D4091" s="27">
        <v>1349.94</v>
      </c>
      <c r="E4091" s="27">
        <v>1360</v>
      </c>
      <c r="F4091" s="27">
        <v>1334.13</v>
      </c>
      <c r="G4091" s="27">
        <v>1349.3</v>
      </c>
      <c r="H4091" s="27">
        <v>160125.16399999999</v>
      </c>
      <c r="I4091" s="27">
        <v>216008941</v>
      </c>
      <c r="J4091" s="15">
        <v>109552</v>
      </c>
      <c r="K4091" s="16">
        <v>4089</v>
      </c>
      <c r="L4091">
        <f ca="1">IF(K4091&gt;=$AM$5,AVERAGE(G4091:OFFSET(G4091,-$AM$5+1,,,)),0)</f>
        <v>1349.3</v>
      </c>
      <c r="M4091">
        <f ca="1">IF(K4091&gt;=$AM$6,AVERAGE(G4091:OFFSET(G4091,-$AM$6+1,,,)),0)</f>
        <v>1316.9203333333332</v>
      </c>
      <c r="N4091" s="14">
        <f t="shared" ca="1" si="1137"/>
        <v>1</v>
      </c>
      <c r="O4091" s="14">
        <f t="shared" ca="1" si="1138"/>
        <v>0</v>
      </c>
      <c r="P4091" s="14">
        <f t="shared" ca="1" si="1139"/>
        <v>1</v>
      </c>
      <c r="Q4091" s="17">
        <f t="shared" ca="1" si="1145"/>
        <v>1603</v>
      </c>
      <c r="R4091" s="32">
        <f t="shared" ca="1" si="1146"/>
        <v>-705.32000000008748</v>
      </c>
      <c r="S4091" s="19">
        <f t="shared" ca="1" si="1154"/>
        <v>-3.259137435999004E-4</v>
      </c>
      <c r="T4091" s="17">
        <f t="shared" ca="1" si="1153"/>
        <v>2163425.5700000096</v>
      </c>
      <c r="U4091" s="19">
        <f t="shared" ca="1" si="1140"/>
        <v>2.1634255700000096</v>
      </c>
      <c r="V4091" s="31">
        <f t="shared" ca="1" si="1141"/>
        <v>1.1634255700000096</v>
      </c>
      <c r="W4091" s="21">
        <f ca="1">MIN((T4091-MAX($T$3:T4091))/MAX($T$3:T4091),0)</f>
        <v>-0.28734240328794891</v>
      </c>
      <c r="X4091" s="22">
        <f t="shared" ca="1" si="1142"/>
        <v>-0.35914688247559901</v>
      </c>
      <c r="Y4091" s="20">
        <f t="shared" ca="1" si="1147"/>
        <v>6.2740235041610725E-117</v>
      </c>
      <c r="Z4091" s="21">
        <f t="shared" ca="1" si="1148"/>
        <v>-1</v>
      </c>
      <c r="AA4091" s="6">
        <f ca="1">Z4091-MAX($Z$3:Z4091)</f>
        <v>-6.568180272395117</v>
      </c>
      <c r="AB4091" s="6">
        <f t="shared" ca="1" si="1149"/>
        <v>-0.35914688247559901</v>
      </c>
      <c r="AC4091" s="11">
        <f t="shared" ca="1" si="1150"/>
        <v>6.2740235041601243E-120</v>
      </c>
      <c r="AD4091" s="6">
        <f t="shared" ca="1" si="1151"/>
        <v>-1</v>
      </c>
      <c r="AE4091" s="6">
        <f ca="1">AD4091-MAX($AD$3:AD4091)</f>
        <v>-6.568180272395117</v>
      </c>
      <c r="AF4091" s="6">
        <f t="shared" si="1152"/>
        <v>-1.1513502198035042E-3</v>
      </c>
      <c r="AG4091" s="5">
        <f t="shared" si="1143"/>
        <v>2.5307201172283853</v>
      </c>
      <c r="AH4091" s="6">
        <f>AG4091-MAX($AG$3:AG4091)</f>
        <v>-0.29597550764077907</v>
      </c>
      <c r="AI4091" s="5"/>
      <c r="AJ4091" s="5">
        <f t="shared" si="1144"/>
        <v>2.5307201172283853</v>
      </c>
      <c r="AK4091" s="5"/>
    </row>
    <row r="4092" spans="1:37" x14ac:dyDescent="0.5">
      <c r="A4092" s="14">
        <v>1629954000000</v>
      </c>
      <c r="B4092" s="26" t="d">
        <v>2021-01-29T21:00:00.000</v>
      </c>
      <c r="C4092" s="23" t="s">
        <v>10</v>
      </c>
      <c r="D4092" s="27">
        <v>1349.3</v>
      </c>
      <c r="E4092" s="27">
        <v>1379.95</v>
      </c>
      <c r="F4092" s="27">
        <v>1346.14</v>
      </c>
      <c r="G4092" s="27">
        <v>1372.81</v>
      </c>
      <c r="H4092" s="27">
        <v>149573.33799999999</v>
      </c>
      <c r="I4092" s="27">
        <v>204147064</v>
      </c>
      <c r="J4092" s="15">
        <v>171057</v>
      </c>
      <c r="K4092" s="16">
        <v>4090</v>
      </c>
      <c r="L4092">
        <f ca="1">IF(K4092&gt;=$AM$5,AVERAGE(G4092:OFFSET(G4092,-$AM$5+1,,,)),0)</f>
        <v>1372.81</v>
      </c>
      <c r="M4092">
        <f ca="1">IF(K4092&gt;=$AM$6,AVERAGE(G4092:OFFSET(G4092,-$AM$6+1,,,)),0)</f>
        <v>1317.5851111111112</v>
      </c>
      <c r="N4092" s="14">
        <f t="shared" ca="1" si="1137"/>
        <v>1</v>
      </c>
      <c r="O4092" s="14">
        <f t="shared" ca="1" si="1138"/>
        <v>0</v>
      </c>
      <c r="P4092" s="14">
        <f t="shared" ca="1" si="1139"/>
        <v>1</v>
      </c>
      <c r="Q4092" s="17">
        <f t="shared" ca="1" si="1145"/>
        <v>1603</v>
      </c>
      <c r="R4092" s="32">
        <f t="shared" ca="1" si="1146"/>
        <v>37686.529999999984</v>
      </c>
      <c r="S4092" s="19">
        <f t="shared" ca="1" si="1154"/>
        <v>1.7419841256660296E-2</v>
      </c>
      <c r="T4092" s="17">
        <f t="shared" ca="1" si="1153"/>
        <v>2201112.1000000094</v>
      </c>
      <c r="U4092" s="19">
        <f t="shared" ca="1" si="1140"/>
        <v>2.2011121000000093</v>
      </c>
      <c r="V4092" s="31">
        <f t="shared" ca="1" si="1141"/>
        <v>1.2011121000000093</v>
      </c>
      <c r="W4092" s="21">
        <f ca="1">MIN((T4092-MAX($T$3:T4092))/MAX($T$3:T4092),0)</f>
        <v>-0.27492802108287206</v>
      </c>
      <c r="X4092" s="22">
        <f t="shared" ca="1" si="1142"/>
        <v>-6.5897362640640278E-2</v>
      </c>
      <c r="Y4092" s="20">
        <f t="shared" ca="1" si="1147"/>
        <v>5.8605819020914693E-117</v>
      </c>
      <c r="Z4092" s="21">
        <f t="shared" ca="1" si="1148"/>
        <v>-1</v>
      </c>
      <c r="AA4092" s="6">
        <f ca="1">Z4092-MAX($Z$3:Z4092)</f>
        <v>-6.568180272395117</v>
      </c>
      <c r="AB4092" s="6">
        <f t="shared" ca="1" si="1149"/>
        <v>-6.5897362640640278E-2</v>
      </c>
      <c r="AC4092" s="11">
        <f t="shared" ca="1" si="1150"/>
        <v>5.8605819020905841E-120</v>
      </c>
      <c r="AD4092" s="6">
        <f t="shared" ca="1" si="1151"/>
        <v>-1</v>
      </c>
      <c r="AE4092" s="6">
        <f ca="1">AD4092-MAX($AD$3:AD4092)</f>
        <v>-6.568180272395117</v>
      </c>
      <c r="AF4092" s="6">
        <f t="shared" si="1152"/>
        <v>6.1518735608122377E-2</v>
      </c>
      <c r="AG4092" s="5">
        <f t="shared" si="1143"/>
        <v>2.5922388528365077</v>
      </c>
      <c r="AH4092" s="6">
        <f>AG4092-MAX($AG$3:AG4092)</f>
        <v>-0.23445677203265669</v>
      </c>
      <c r="AI4092" s="5"/>
      <c r="AJ4092" s="5">
        <f t="shared" si="1144"/>
        <v>2.5922388528365077</v>
      </c>
      <c r="AK4092" s="5"/>
    </row>
    <row r="4093" spans="1:37" x14ac:dyDescent="0.5">
      <c r="A4093" s="14">
        <v>1629957600000</v>
      </c>
      <c r="B4093" s="26" t="d">
        <v>2021-01-29T21:59:59.99999979045242400</v>
      </c>
      <c r="C4093" s="23" t="s">
        <v>10</v>
      </c>
      <c r="D4093" s="27">
        <v>1373</v>
      </c>
      <c r="E4093" s="27">
        <v>1413.57</v>
      </c>
      <c r="F4093" s="27">
        <v>1371.29</v>
      </c>
      <c r="G4093" s="27">
        <v>1399.04</v>
      </c>
      <c r="H4093" s="27">
        <v>181621.147</v>
      </c>
      <c r="I4093" s="27">
        <v>254001606</v>
      </c>
      <c r="J4093" s="15">
        <v>162933</v>
      </c>
      <c r="K4093" s="16">
        <v>4091</v>
      </c>
      <c r="L4093">
        <f ca="1">IF(K4093&gt;=$AM$5,AVERAGE(G4093:OFFSET(G4093,-$AM$5+1,,,)),0)</f>
        <v>1399.04</v>
      </c>
      <c r="M4093">
        <f ca="1">IF(K4093&gt;=$AM$6,AVERAGE(G4093:OFFSET(G4093,-$AM$6+1,,,)),0)</f>
        <v>1318.2396666666666</v>
      </c>
      <c r="N4093" s="14">
        <f t="shared" ca="1" si="1137"/>
        <v>1</v>
      </c>
      <c r="O4093" s="14">
        <f t="shared" ca="1" si="1138"/>
        <v>0</v>
      </c>
      <c r="P4093" s="14">
        <f t="shared" ca="1" si="1139"/>
        <v>1</v>
      </c>
      <c r="Q4093" s="17">
        <f t="shared" ca="1" si="1145"/>
        <v>1603</v>
      </c>
      <c r="R4093" s="32">
        <f t="shared" ca="1" si="1146"/>
        <v>42046.690000000031</v>
      </c>
      <c r="S4093" s="19">
        <f t="shared" ca="1" si="1154"/>
        <v>1.9102475516808003E-2</v>
      </c>
      <c r="T4093" s="17">
        <f t="shared" ca="1" si="1153"/>
        <v>2243158.7900000094</v>
      </c>
      <c r="U4093" s="19">
        <f t="shared" ca="1" si="1140"/>
        <v>2.2431587900000092</v>
      </c>
      <c r="V4093" s="31">
        <f t="shared" ca="1" si="1141"/>
        <v>1.2431587900000092</v>
      </c>
      <c r="W4093" s="21">
        <f ca="1">MIN((T4093-MAX($T$3:T4093))/MAX($T$3:T4093),0)</f>
        <v>-0.26107735135768412</v>
      </c>
      <c r="X4093" s="22">
        <f t="shared" ca="1" si="1142"/>
        <v>0.2142615082910031</v>
      </c>
      <c r="Y4093" s="20">
        <f t="shared" ca="1" si="1147"/>
        <v>7.1162790198965437E-117</v>
      </c>
      <c r="Z4093" s="21">
        <f t="shared" ca="1" si="1148"/>
        <v>-1</v>
      </c>
      <c r="AA4093" s="6">
        <f ca="1">Z4093-MAX($Z$3:Z4093)</f>
        <v>-6.568180272395117</v>
      </c>
      <c r="AB4093" s="6">
        <f t="shared" ca="1" si="1149"/>
        <v>0.2142615082910031</v>
      </c>
      <c r="AC4093" s="11">
        <f t="shared" ca="1" si="1150"/>
        <v>7.1162790198954684E-120</v>
      </c>
      <c r="AD4093" s="6">
        <f t="shared" ca="1" si="1151"/>
        <v>-1</v>
      </c>
      <c r="AE4093" s="6">
        <f ca="1">AD4093-MAX($AD$3:AD4093)</f>
        <v>-6.568180272395117</v>
      </c>
      <c r="AF4093" s="6">
        <f t="shared" si="1152"/>
        <v>6.8636173330542505E-2</v>
      </c>
      <c r="AG4093" s="5">
        <f t="shared" si="1143"/>
        <v>2.6608750261670502</v>
      </c>
      <c r="AH4093" s="6">
        <f>AG4093-MAX($AG$3:AG4093)</f>
        <v>-0.16582059870211419</v>
      </c>
      <c r="AI4093" s="5"/>
      <c r="AJ4093" s="5">
        <f t="shared" si="1144"/>
        <v>2.6608750261670502</v>
      </c>
      <c r="AK4093" s="5"/>
    </row>
    <row r="4094" spans="1:37" x14ac:dyDescent="0.5">
      <c r="A4094" s="14">
        <v>1629961200000</v>
      </c>
      <c r="B4094" s="26" t="d">
        <v>2021-01-29T23:00:00.00000020954757600</v>
      </c>
      <c r="C4094" s="23" t="s">
        <v>10</v>
      </c>
      <c r="D4094" s="27">
        <v>1399.14</v>
      </c>
      <c r="E4094" s="27">
        <v>1399.74</v>
      </c>
      <c r="F4094" s="27">
        <v>1371</v>
      </c>
      <c r="G4094" s="27">
        <v>1381.99</v>
      </c>
      <c r="H4094" s="27">
        <v>161739.18799999999</v>
      </c>
      <c r="I4094" s="27">
        <v>224141245</v>
      </c>
      <c r="J4094" s="15">
        <v>213696</v>
      </c>
      <c r="K4094" s="16">
        <v>4092</v>
      </c>
      <c r="L4094">
        <f ca="1">IF(K4094&gt;=$AM$5,AVERAGE(G4094:OFFSET(G4094,-$AM$5+1,,,)),0)</f>
        <v>1381.99</v>
      </c>
      <c r="M4094">
        <f ca="1">IF(K4094&gt;=$AM$6,AVERAGE(G4094:OFFSET(G4094,-$AM$6+1,,,)),0)</f>
        <v>1318.7127777777778</v>
      </c>
      <c r="N4094" s="14">
        <f t="shared" ca="1" si="1137"/>
        <v>1</v>
      </c>
      <c r="O4094" s="14">
        <f t="shared" ca="1" si="1138"/>
        <v>0</v>
      </c>
      <c r="P4094" s="14">
        <f t="shared" ca="1" si="1139"/>
        <v>1</v>
      </c>
      <c r="Q4094" s="17">
        <f t="shared" ca="1" si="1145"/>
        <v>1603</v>
      </c>
      <c r="R4094" s="32">
        <f t="shared" ca="1" si="1146"/>
        <v>-27331.149999999929</v>
      </c>
      <c r="S4094" s="19">
        <f t="shared" ca="1" si="1154"/>
        <v>-1.2184224372274517E-2</v>
      </c>
      <c r="T4094" s="17">
        <f t="shared" ca="1" si="1153"/>
        <v>2215827.6400000094</v>
      </c>
      <c r="U4094" s="19">
        <f t="shared" ca="1" si="1140"/>
        <v>2.2158276400000094</v>
      </c>
      <c r="V4094" s="31">
        <f t="shared" ca="1" si="1141"/>
        <v>1.2158276400000094</v>
      </c>
      <c r="W4094" s="21">
        <f ca="1">MIN((T4094-MAX($T$3:T4094))/MAX($T$3:T4094),0)</f>
        <v>-0.27008055070249742</v>
      </c>
      <c r="X4094" s="22">
        <f t="shared" ca="1" si="1142"/>
        <v>-0.10946940556432017</v>
      </c>
      <c r="Y4094" s="20">
        <f t="shared" ca="1" si="1147"/>
        <v>6.3372641857586259E-117</v>
      </c>
      <c r="Z4094" s="21">
        <f t="shared" ca="1" si="1148"/>
        <v>-1</v>
      </c>
      <c r="AA4094" s="6">
        <f ca="1">Z4094-MAX($Z$3:Z4094)</f>
        <v>-6.568180272395117</v>
      </c>
      <c r="AB4094" s="6">
        <f t="shared" ca="1" si="1149"/>
        <v>-0.10946940556432017</v>
      </c>
      <c r="AC4094" s="11">
        <f t="shared" ca="1" si="1150"/>
        <v>6.3372641857576689E-120</v>
      </c>
      <c r="AD4094" s="6">
        <f t="shared" ca="1" si="1151"/>
        <v>-1</v>
      </c>
      <c r="AE4094" s="6">
        <f ca="1">AD4094-MAX($AD$3:AD4094)</f>
        <v>-6.568180272395117</v>
      </c>
      <c r="AF4094" s="6">
        <f t="shared" si="1152"/>
        <v>-4.4614821017375128E-2</v>
      </c>
      <c r="AG4094" s="5">
        <f t="shared" si="1143"/>
        <v>2.6162602051496751</v>
      </c>
      <c r="AH4094" s="6">
        <f>AG4094-MAX($AG$3:AG4094)</f>
        <v>-0.21043541971948931</v>
      </c>
      <c r="AI4094" s="5"/>
      <c r="AJ4094" s="5">
        <f t="shared" si="1144"/>
        <v>2.6162602051496751</v>
      </c>
      <c r="AK4094" s="5"/>
    </row>
    <row r="4095" spans="1:37" x14ac:dyDescent="0.5">
      <c r="A4095" s="14">
        <v>1629964800000</v>
      </c>
      <c r="B4095" s="26" t="d">
        <v>2021-01-30</v>
      </c>
      <c r="C4095" s="23" t="s">
        <v>10</v>
      </c>
      <c r="D4095" s="27">
        <v>1382.14</v>
      </c>
      <c r="E4095" s="27">
        <v>1409.35</v>
      </c>
      <c r="F4095" s="27">
        <v>1368</v>
      </c>
      <c r="G4095" s="27">
        <v>1368.95</v>
      </c>
      <c r="H4095" s="27">
        <v>168347.89199999999</v>
      </c>
      <c r="I4095" s="27">
        <v>234060424</v>
      </c>
      <c r="J4095" s="15">
        <v>125285</v>
      </c>
      <c r="K4095" s="16">
        <v>4093</v>
      </c>
      <c r="L4095">
        <f ca="1">IF(K4095&gt;=$AM$5,AVERAGE(G4095:OFFSET(G4095,-$AM$5+1,,,)),0)</f>
        <v>1368.95</v>
      </c>
      <c r="M4095">
        <f ca="1">IF(K4095&gt;=$AM$6,AVERAGE(G4095:OFFSET(G4095,-$AM$6+1,,,)),0)</f>
        <v>1319.305222222222</v>
      </c>
      <c r="N4095" s="14">
        <f t="shared" ca="1" si="1137"/>
        <v>1</v>
      </c>
      <c r="O4095" s="14">
        <f t="shared" ca="1" si="1138"/>
        <v>0</v>
      </c>
      <c r="P4095" s="14">
        <f t="shared" ca="1" si="1139"/>
        <v>1</v>
      </c>
      <c r="Q4095" s="17">
        <f t="shared" ca="1" si="1145"/>
        <v>1603</v>
      </c>
      <c r="R4095" s="32">
        <f t="shared" ca="1" si="1146"/>
        <v>-20903.119999999941</v>
      </c>
      <c r="S4095" s="19">
        <f t="shared" ca="1" si="1154"/>
        <v>-9.4335496239228486E-3</v>
      </c>
      <c r="T4095" s="17">
        <f t="shared" ca="1" si="1153"/>
        <v>2194924.5200000093</v>
      </c>
      <c r="U4095" s="19">
        <f t="shared" ca="1" si="1140"/>
        <v>2.1949245200000091</v>
      </c>
      <c r="V4095" s="31">
        <f t="shared" ca="1" si="1141"/>
        <v>1.1949245200000091</v>
      </c>
      <c r="W4095" s="21">
        <f ca="1">MIN((T4095-MAX($T$3:T4095))/MAX($T$3:T4095),0)</f>
        <v>-0.27696628204891194</v>
      </c>
      <c r="X4095" s="22">
        <f t="shared" ca="1" si="1142"/>
        <v>4.0860252123931851E-2</v>
      </c>
      <c r="Y4095" s="20">
        <f t="shared" ca="1" si="1147"/>
        <v>6.5962063981646864E-117</v>
      </c>
      <c r="Z4095" s="21">
        <f t="shared" ca="1" si="1148"/>
        <v>-1</v>
      </c>
      <c r="AA4095" s="6">
        <f ca="1">Z4095-MAX($Z$3:Z4095)</f>
        <v>-6.568180272395117</v>
      </c>
      <c r="AB4095" s="6">
        <f t="shared" ca="1" si="1149"/>
        <v>4.0860252123931851E-2</v>
      </c>
      <c r="AC4095" s="11">
        <f t="shared" ca="1" si="1150"/>
        <v>6.5962063981636908E-120</v>
      </c>
      <c r="AD4095" s="6">
        <f t="shared" ca="1" si="1151"/>
        <v>-1</v>
      </c>
      <c r="AE4095" s="6">
        <f ca="1">AD4095-MAX($AD$3:AD4095)</f>
        <v>-6.568180272395117</v>
      </c>
      <c r="AF4095" s="6">
        <f t="shared" si="1152"/>
        <v>-3.4121833786895372E-2</v>
      </c>
      <c r="AG4095" s="5">
        <f t="shared" si="1143"/>
        <v>2.5821383713627797</v>
      </c>
      <c r="AH4095" s="6">
        <f>AG4095-MAX($AG$3:AG4095)</f>
        <v>-0.24455725350638469</v>
      </c>
      <c r="AI4095" s="5"/>
      <c r="AJ4095" s="5">
        <f t="shared" si="1144"/>
        <v>2.5821383713627797</v>
      </c>
      <c r="AK4095" s="5"/>
    </row>
    <row r="4096" spans="1:37" x14ac:dyDescent="0.5">
      <c r="A4096" s="14">
        <v>1629968400000</v>
      </c>
      <c r="B4096" s="26" t="d">
        <v>2021-01-30T00:59:59.99999979045242400</v>
      </c>
      <c r="C4096" s="23" t="s">
        <v>10</v>
      </c>
      <c r="D4096" s="27">
        <v>1369.06</v>
      </c>
      <c r="E4096" s="27">
        <v>1393.34</v>
      </c>
      <c r="F4096" s="27">
        <v>1366.09</v>
      </c>
      <c r="G4096" s="27">
        <v>1371.61</v>
      </c>
      <c r="H4096" s="27">
        <v>99065.366999999998</v>
      </c>
      <c r="I4096" s="27">
        <v>136503108</v>
      </c>
      <c r="J4096" s="15">
        <v>95836</v>
      </c>
      <c r="K4096" s="16">
        <v>4094</v>
      </c>
      <c r="L4096">
        <f ca="1">IF(K4096&gt;=$AM$5,AVERAGE(G4096:OFFSET(G4096,-$AM$5+1,,,)),0)</f>
        <v>1371.61</v>
      </c>
      <c r="M4096">
        <f ca="1">IF(K4096&gt;=$AM$6,AVERAGE(G4096:OFFSET(G4096,-$AM$6+1,,,)),0)</f>
        <v>1319.8958888888887</v>
      </c>
      <c r="N4096" s="14">
        <f t="shared" ca="1" si="1137"/>
        <v>1</v>
      </c>
      <c r="O4096" s="14">
        <f t="shared" ca="1" si="1138"/>
        <v>0</v>
      </c>
      <c r="P4096" s="14">
        <f t="shared" ca="1" si="1139"/>
        <v>1</v>
      </c>
      <c r="Q4096" s="17">
        <f t="shared" ca="1" si="1145"/>
        <v>1603</v>
      </c>
      <c r="R4096" s="32">
        <f t="shared" ca="1" si="1146"/>
        <v>4263.9799999997667</v>
      </c>
      <c r="S4096" s="19">
        <f t="shared" ca="1" si="1154"/>
        <v>1.9426545018503636E-3</v>
      </c>
      <c r="T4096" s="17">
        <f t="shared" ca="1" si="1153"/>
        <v>2199188.5000000093</v>
      </c>
      <c r="U4096" s="19">
        <f t="shared" ca="1" si="1140"/>
        <v>2.1991885000000093</v>
      </c>
      <c r="V4096" s="31">
        <f t="shared" ca="1" si="1141"/>
        <v>1.1991885000000093</v>
      </c>
      <c r="W4096" s="21">
        <f ca="1">MIN((T4096-MAX($T$3:T4096))/MAX($T$3:T4096),0)</f>
        <v>-0.27556167734174458</v>
      </c>
      <c r="X4096" s="22">
        <f t="shared" ca="1" si="1142"/>
        <v>-0.41154376319722497</v>
      </c>
      <c r="Y4096" s="20">
        <f t="shared" ca="1" si="1147"/>
        <v>3.8815787942383783E-117</v>
      </c>
      <c r="Z4096" s="21">
        <f t="shared" ca="1" si="1148"/>
        <v>-1</v>
      </c>
      <c r="AA4096" s="6">
        <f ca="1">Z4096-MAX($Z$3:Z4096)</f>
        <v>-6.568180272395117</v>
      </c>
      <c r="AB4096" s="6">
        <f t="shared" ca="1" si="1149"/>
        <v>-0.41154376319722497</v>
      </c>
      <c r="AC4096" s="11">
        <f t="shared" ca="1" si="1150"/>
        <v>3.8815787942377924E-120</v>
      </c>
      <c r="AD4096" s="6">
        <f t="shared" ca="1" si="1151"/>
        <v>-1</v>
      </c>
      <c r="AE4096" s="6">
        <f ca="1">AD4096-MAX($AD$3:AD4096)</f>
        <v>-6.568180272395117</v>
      </c>
      <c r="AF4096" s="6">
        <f t="shared" si="1152"/>
        <v>6.9604354197192464E-3</v>
      </c>
      <c r="AG4096" s="5">
        <f t="shared" si="1143"/>
        <v>2.5890988067824989</v>
      </c>
      <c r="AH4096" s="6">
        <f>AG4096-MAX($AG$3:AG4096)</f>
        <v>-0.23759681808666544</v>
      </c>
      <c r="AI4096" s="5"/>
      <c r="AJ4096" s="5">
        <f t="shared" si="1144"/>
        <v>2.5890988067824989</v>
      </c>
      <c r="AK4096" s="5"/>
    </row>
    <row r="4097" spans="1:37" x14ac:dyDescent="0.5">
      <c r="A4097" s="14">
        <v>1629972000000</v>
      </c>
      <c r="B4097" s="26" t="d">
        <v>2021-01-30T02:00:00.00000020954757600</v>
      </c>
      <c r="C4097" s="23" t="s">
        <v>10</v>
      </c>
      <c r="D4097" s="27">
        <v>1371.63</v>
      </c>
      <c r="E4097" s="27">
        <v>1377.69</v>
      </c>
      <c r="F4097" s="27">
        <v>1344.8</v>
      </c>
      <c r="G4097" s="27">
        <v>1348.16</v>
      </c>
      <c r="H4097" s="27">
        <v>150023.09400000001</v>
      </c>
      <c r="I4097" s="27">
        <v>204428114</v>
      </c>
      <c r="J4097" s="15">
        <v>107071</v>
      </c>
      <c r="K4097" s="16">
        <v>4095</v>
      </c>
      <c r="L4097">
        <f ca="1">IF(K4097&gt;=$AM$5,AVERAGE(G4097:OFFSET(G4097,-$AM$5+1,,,)),0)</f>
        <v>1348.16</v>
      </c>
      <c r="M4097">
        <f ca="1">IF(K4097&gt;=$AM$6,AVERAGE(G4097:OFFSET(G4097,-$AM$6+1,,,)),0)</f>
        <v>1320.0981111111109</v>
      </c>
      <c r="N4097" s="14">
        <f t="shared" ca="1" si="1137"/>
        <v>1</v>
      </c>
      <c r="O4097" s="14">
        <f t="shared" ca="1" si="1138"/>
        <v>0</v>
      </c>
      <c r="P4097" s="14">
        <f t="shared" ca="1" si="1139"/>
        <v>1</v>
      </c>
      <c r="Q4097" s="17">
        <f t="shared" ca="1" si="1145"/>
        <v>1603</v>
      </c>
      <c r="R4097" s="32">
        <f t="shared" ca="1" si="1146"/>
        <v>-37590.349999999708</v>
      </c>
      <c r="S4097" s="19">
        <f t="shared" ca="1" si="1154"/>
        <v>-1.7092827649835177E-2</v>
      </c>
      <c r="T4097" s="17">
        <f t="shared" ca="1" si="1153"/>
        <v>2161598.1500000097</v>
      </c>
      <c r="U4097" s="19">
        <f t="shared" ca="1" si="1140"/>
        <v>2.1615981500000099</v>
      </c>
      <c r="V4097" s="31">
        <f t="shared" ca="1" si="1141"/>
        <v>1.1615981500000099</v>
      </c>
      <c r="W4097" s="21">
        <f ca="1">MIN((T4097-MAX($T$3:T4097))/MAX($T$3:T4097),0)</f>
        <v>-0.28794437673387779</v>
      </c>
      <c r="X4097" s="22">
        <f t="shared" ca="1" si="1142"/>
        <v>0.51438488084337308</v>
      </c>
      <c r="Y4097" s="20">
        <f t="shared" ca="1" si="1147"/>
        <v>5.8782042397968507E-117</v>
      </c>
      <c r="Z4097" s="21">
        <f t="shared" ca="1" si="1148"/>
        <v>-1</v>
      </c>
      <c r="AA4097" s="6">
        <f ca="1">Z4097-MAX($Z$3:Z4097)</f>
        <v>-6.568180272395117</v>
      </c>
      <c r="AB4097" s="6">
        <f t="shared" ca="1" si="1149"/>
        <v>0.51438488084337308</v>
      </c>
      <c r="AC4097" s="11">
        <f t="shared" ca="1" si="1150"/>
        <v>5.8782042397959631E-120</v>
      </c>
      <c r="AD4097" s="6">
        <f t="shared" ca="1" si="1151"/>
        <v>-1</v>
      </c>
      <c r="AE4097" s="6">
        <f ca="1">AD4097-MAX($AD$3:AD4097)</f>
        <v>-6.568180272395117</v>
      </c>
      <c r="AF4097" s="6">
        <f t="shared" si="1152"/>
        <v>-6.1361733305421495E-2</v>
      </c>
      <c r="AG4097" s="5">
        <f t="shared" si="1143"/>
        <v>2.5277370734770774</v>
      </c>
      <c r="AH4097" s="6">
        <f>AG4097-MAX($AG$3:AG4097)</f>
        <v>-0.29895855139208694</v>
      </c>
      <c r="AI4097" s="5"/>
      <c r="AJ4097" s="5">
        <f t="shared" si="1144"/>
        <v>2.5277370734770774</v>
      </c>
      <c r="AK4097" s="5"/>
    </row>
    <row r="4098" spans="1:37" x14ac:dyDescent="0.5">
      <c r="A4098" s="14">
        <v>1629975600000</v>
      </c>
      <c r="B4098" s="26" t="d">
        <v>2021-01-30T03:00:00.000</v>
      </c>
      <c r="C4098" s="23" t="s">
        <v>10</v>
      </c>
      <c r="D4098" s="27">
        <v>1348.11</v>
      </c>
      <c r="E4098" s="27">
        <v>1355.96</v>
      </c>
      <c r="F4098" s="27">
        <v>1328</v>
      </c>
      <c r="G4098" s="27">
        <v>1344.14</v>
      </c>
      <c r="H4098" s="27">
        <v>139489.837</v>
      </c>
      <c r="I4098" s="27">
        <v>187064046</v>
      </c>
      <c r="J4098" s="15">
        <v>107417</v>
      </c>
      <c r="K4098" s="16">
        <v>4096</v>
      </c>
      <c r="L4098">
        <f ca="1">IF(K4098&gt;=$AM$5,AVERAGE(G4098:OFFSET(G4098,-$AM$5+1,,,)),0)</f>
        <v>1344.14</v>
      </c>
      <c r="M4098">
        <f ca="1">IF(K4098&gt;=$AM$6,AVERAGE(G4098:OFFSET(G4098,-$AM$6+1,,,)),0)</f>
        <v>1320.404111111111</v>
      </c>
      <c r="N4098" s="14">
        <f t="shared" ca="1" si="1137"/>
        <v>1</v>
      </c>
      <c r="O4098" s="14">
        <f t="shared" ca="1" si="1138"/>
        <v>0</v>
      </c>
      <c r="P4098" s="14">
        <f t="shared" ca="1" si="1139"/>
        <v>1</v>
      </c>
      <c r="Q4098" s="17">
        <f t="shared" ca="1" si="1145"/>
        <v>1603</v>
      </c>
      <c r="R4098" s="32">
        <f t="shared" ca="1" si="1146"/>
        <v>-6444.0599999999704</v>
      </c>
      <c r="S4098" s="19">
        <f t="shared" ca="1" si="1154"/>
        <v>-2.9811554011553634E-3</v>
      </c>
      <c r="T4098" s="17">
        <f t="shared" ca="1" si="1153"/>
        <v>2155154.0900000096</v>
      </c>
      <c r="U4098" s="19">
        <f t="shared" ca="1" si="1140"/>
        <v>2.1551540900000097</v>
      </c>
      <c r="V4098" s="31">
        <f t="shared" ca="1" si="1141"/>
        <v>1.1551540900000097</v>
      </c>
      <c r="W4098" s="21">
        <f ca="1">MIN((T4098-MAX($T$3:T4098))/MAX($T$3:T4098),0)</f>
        <v>-0.29006712520110067</v>
      </c>
      <c r="X4098" s="22">
        <f t="shared" ca="1" si="1142"/>
        <v>-7.0210903662605517E-2</v>
      </c>
      <c r="Y4098" s="20">
        <f t="shared" ca="1" si="1147"/>
        <v>5.4654902082073543E-117</v>
      </c>
      <c r="Z4098" s="21">
        <f t="shared" ca="1" si="1148"/>
        <v>-1</v>
      </c>
      <c r="AA4098" s="6">
        <f ca="1">Z4098-MAX($Z$3:Z4098)</f>
        <v>-6.568180272395117</v>
      </c>
      <c r="AB4098" s="6">
        <f t="shared" ca="1" si="1149"/>
        <v>-7.0210903662605517E-2</v>
      </c>
      <c r="AC4098" s="11">
        <f t="shared" ca="1" si="1150"/>
        <v>5.4654902082065298E-120</v>
      </c>
      <c r="AD4098" s="6">
        <f t="shared" ca="1" si="1151"/>
        <v>-1</v>
      </c>
      <c r="AE4098" s="6">
        <f ca="1">AD4098-MAX($AD$3:AD4098)</f>
        <v>-6.568180272395117</v>
      </c>
      <c r="AF4098" s="6">
        <f t="shared" si="1152"/>
        <v>-1.051915428092931E-2</v>
      </c>
      <c r="AG4098" s="5">
        <f t="shared" si="1143"/>
        <v>2.5172179191961481</v>
      </c>
      <c r="AH4098" s="6">
        <f>AG4098-MAX($AG$3:AG4098)</f>
        <v>-0.30947770567301625</v>
      </c>
      <c r="AI4098" s="5"/>
      <c r="AJ4098" s="5">
        <f t="shared" si="1144"/>
        <v>2.5172179191961481</v>
      </c>
      <c r="AK4098" s="5"/>
    </row>
    <row r="4099" spans="1:37" x14ac:dyDescent="0.5">
      <c r="A4099" s="14">
        <v>1629979200000</v>
      </c>
      <c r="B4099" s="26" t="d">
        <v>2021-01-30T03:59:59.99999979045242400</v>
      </c>
      <c r="C4099" s="23" t="s">
        <v>10</v>
      </c>
      <c r="D4099" s="27">
        <v>1344.16</v>
      </c>
      <c r="E4099" s="27">
        <v>1353</v>
      </c>
      <c r="F4099" s="27">
        <v>1340.94</v>
      </c>
      <c r="G4099" s="27">
        <v>1344.49</v>
      </c>
      <c r="H4099" s="27">
        <v>97384.721000000005</v>
      </c>
      <c r="I4099" s="27">
        <v>131228942</v>
      </c>
      <c r="J4099" s="15">
        <v>271437</v>
      </c>
      <c r="K4099" s="16">
        <v>4097</v>
      </c>
      <c r="L4099">
        <f ca="1">IF(K4099&gt;=$AM$5,AVERAGE(G4099:OFFSET(G4099,-$AM$5+1,,,)),0)</f>
        <v>1344.49</v>
      </c>
      <c r="M4099">
        <f ca="1">IF(K4099&gt;=$AM$6,AVERAGE(G4099:OFFSET(G4099,-$AM$6+1,,,)),0)</f>
        <v>1320.4656666666665</v>
      </c>
      <c r="N4099" s="14">
        <f t="shared" ref="N4099:N4162" ca="1" si="1155">IF(AND(L4099&gt;0,M4099&gt;0,L4099&gt;M4099),1,0)</f>
        <v>1</v>
      </c>
      <c r="O4099" s="14">
        <f t="shared" ref="O4099:O4162" ca="1" si="1156">IF(AND(L4099&gt;0,M4099&gt;0,L4099&lt;M4099),-1,0)</f>
        <v>0</v>
      </c>
      <c r="P4099" s="14">
        <f t="shared" ref="P4099:P4162" ca="1" si="1157">N4099+O4099</f>
        <v>1</v>
      </c>
      <c r="Q4099" s="17">
        <f t="shared" ca="1" si="1145"/>
        <v>1603</v>
      </c>
      <c r="R4099" s="32">
        <f t="shared" ca="1" si="1146"/>
        <v>561.04999999985421</v>
      </c>
      <c r="S4099" s="19">
        <f t="shared" ca="1" si="1154"/>
        <v>2.6032941338308282E-4</v>
      </c>
      <c r="T4099" s="17">
        <f t="shared" ca="1" si="1153"/>
        <v>2155715.1400000094</v>
      </c>
      <c r="U4099" s="19">
        <f t="shared" ca="1" si="1140"/>
        <v>2.1557151400000096</v>
      </c>
      <c r="V4099" s="31">
        <f t="shared" ca="1" si="1141"/>
        <v>1.1557151400000096</v>
      </c>
      <c r="W4099" s="21">
        <f ca="1">MIN((T4099-MAX($T$3:T4099))/MAX($T$3:T4099),0)</f>
        <v>-0.2898823087922629</v>
      </c>
      <c r="X4099" s="22">
        <f t="shared" ca="1" si="1142"/>
        <v>-0.30185077927935344</v>
      </c>
      <c r="Y4099" s="20">
        <f t="shared" ca="1" si="1147"/>
        <v>3.8157277297162887E-117</v>
      </c>
      <c r="Z4099" s="21">
        <f t="shared" ca="1" si="1148"/>
        <v>-1</v>
      </c>
      <c r="AA4099" s="6">
        <f ca="1">Z4099-MAX($Z$3:Z4099)</f>
        <v>-6.568180272395117</v>
      </c>
      <c r="AB4099" s="6">
        <f t="shared" ca="1" si="1149"/>
        <v>-0.30185077927935344</v>
      </c>
      <c r="AC4099" s="11">
        <f t="shared" ca="1" si="1150"/>
        <v>3.8157277297157128E-120</v>
      </c>
      <c r="AD4099" s="6">
        <f t="shared" ca="1" si="1151"/>
        <v>-1</v>
      </c>
      <c r="AE4099" s="6">
        <f ca="1">AD4099-MAX($AD$3:AD4099)</f>
        <v>-6.568180272395117</v>
      </c>
      <c r="AF4099" s="6">
        <f t="shared" si="1152"/>
        <v>9.1584676575218182E-4</v>
      </c>
      <c r="AG4099" s="5">
        <f t="shared" si="1143"/>
        <v>2.5181337659619003</v>
      </c>
      <c r="AH4099" s="6">
        <f>AG4099-MAX($AG$3:AG4099)</f>
        <v>-0.30856185890726406</v>
      </c>
      <c r="AI4099" s="5"/>
      <c r="AJ4099" s="5">
        <f t="shared" si="1144"/>
        <v>2.5181337659619003</v>
      </c>
      <c r="AK4099" s="5"/>
    </row>
    <row r="4100" spans="1:37" x14ac:dyDescent="0.5">
      <c r="A4100" s="14">
        <v>1629982800000</v>
      </c>
      <c r="B4100" s="26" t="d">
        <v>2021-01-30T05:00:00.00000020954757600</v>
      </c>
      <c r="C4100" s="23" t="s">
        <v>10</v>
      </c>
      <c r="D4100" s="27">
        <v>1344.49</v>
      </c>
      <c r="E4100" s="27">
        <v>1355.3</v>
      </c>
      <c r="F4100" s="27">
        <v>1330</v>
      </c>
      <c r="G4100" s="27">
        <v>1337.28</v>
      </c>
      <c r="H4100" s="27">
        <v>101326.788</v>
      </c>
      <c r="I4100" s="27">
        <v>136182534</v>
      </c>
      <c r="J4100" s="15">
        <v>115398</v>
      </c>
      <c r="K4100" s="16">
        <v>4098</v>
      </c>
      <c r="L4100">
        <f ca="1">IF(K4100&gt;=$AM$5,AVERAGE(G4100:OFFSET(G4100,-$AM$5+1,,,)),0)</f>
        <v>1337.28</v>
      </c>
      <c r="M4100">
        <f ca="1">IF(K4100&gt;=$AM$6,AVERAGE(G4100:OFFSET(G4100,-$AM$6+1,,,)),0)</f>
        <v>1320.7167777777775</v>
      </c>
      <c r="N4100" s="14">
        <f t="shared" ca="1" si="1155"/>
        <v>1</v>
      </c>
      <c r="O4100" s="14">
        <f t="shared" ca="1" si="1156"/>
        <v>0</v>
      </c>
      <c r="P4100" s="14">
        <f t="shared" ca="1" si="1157"/>
        <v>1</v>
      </c>
      <c r="Q4100" s="17">
        <f t="shared" ca="1" si="1145"/>
        <v>1603</v>
      </c>
      <c r="R4100" s="32">
        <f t="shared" ca="1" si="1146"/>
        <v>-11557.630000000059</v>
      </c>
      <c r="S4100" s="19">
        <f t="shared" ca="1" si="1154"/>
        <v>-5.361390188130334E-3</v>
      </c>
      <c r="T4100" s="17">
        <f t="shared" ca="1" si="1153"/>
        <v>2144157.5100000096</v>
      </c>
      <c r="U4100" s="19">
        <f t="shared" ref="U4100:U4163" ca="1" si="1158">T4100/$T$3</f>
        <v>2.1441575100000096</v>
      </c>
      <c r="V4100" s="31">
        <f t="shared" ref="V4100:V4163" ca="1" si="1159">U4100-$U$3</f>
        <v>1.1441575100000096</v>
      </c>
      <c r="W4100" s="21">
        <f ca="1">MIN((T4100-MAX($T$3:T4100))/MAX($T$3:T4100),0)</f>
        <v>-0.29368952681432176</v>
      </c>
      <c r="X4100" s="22">
        <f t="shared" ref="X4100:X4163" ca="1" si="1160">P4099*(H4100/H4099-1)</f>
        <v>4.047931707890795E-2</v>
      </c>
      <c r="Y4100" s="20">
        <f t="shared" ca="1" si="1147"/>
        <v>3.9701857823742557E-117</v>
      </c>
      <c r="Z4100" s="21">
        <f t="shared" ca="1" si="1148"/>
        <v>-1</v>
      </c>
      <c r="AA4100" s="6">
        <f ca="1">Z4100-MAX($Z$3:Z4100)</f>
        <v>-6.568180272395117</v>
      </c>
      <c r="AB4100" s="6">
        <f t="shared" ca="1" si="1149"/>
        <v>4.047931707890795E-2</v>
      </c>
      <c r="AC4100" s="11">
        <f t="shared" ca="1" si="1150"/>
        <v>3.9701857823736566E-120</v>
      </c>
      <c r="AD4100" s="6">
        <f t="shared" ca="1" si="1151"/>
        <v>-1</v>
      </c>
      <c r="AE4100" s="6">
        <f ca="1">AD4100-MAX($AD$3:AD4100)</f>
        <v>-6.568180272395117</v>
      </c>
      <c r="AF4100" s="6">
        <f t="shared" si="1152"/>
        <v>-1.8866443374502939E-2</v>
      </c>
      <c r="AG4100" s="5">
        <f t="shared" ref="AG4100:AG4163" si="1161">((G4100-$D$3)/$D$3)</f>
        <v>2.4992673225873974</v>
      </c>
      <c r="AH4100" s="6">
        <f>AG4100-MAX($AG$3:AG4100)</f>
        <v>-0.327428302281767</v>
      </c>
      <c r="AI4100" s="5"/>
      <c r="AJ4100" s="5">
        <f t="shared" ref="AJ4100:AJ4163" si="1162">AG4100-($AP$5+$AP$6)</f>
        <v>2.4992673225873974</v>
      </c>
      <c r="AK4100" s="5"/>
    </row>
    <row r="4101" spans="1:37" x14ac:dyDescent="0.5">
      <c r="A4101" s="14">
        <v>1629986400000</v>
      </c>
      <c r="B4101" s="26" t="d">
        <v>2021-01-30T06:00:00.000</v>
      </c>
      <c r="C4101" s="23" t="s">
        <v>10</v>
      </c>
      <c r="D4101" s="27">
        <v>1337.29</v>
      </c>
      <c r="E4101" s="27">
        <v>1351</v>
      </c>
      <c r="F4101" s="27">
        <v>1328.8</v>
      </c>
      <c r="G4101" s="27">
        <v>1348.41</v>
      </c>
      <c r="H4101" s="27">
        <v>92840.495999999999</v>
      </c>
      <c r="I4101" s="27">
        <v>124423987</v>
      </c>
      <c r="J4101" s="15">
        <v>144176</v>
      </c>
      <c r="K4101" s="16">
        <v>4099</v>
      </c>
      <c r="L4101">
        <f ca="1">IF(K4101&gt;=$AM$5,AVERAGE(G4101:OFFSET(G4101,-$AM$5+1,,,)),0)</f>
        <v>1348.41</v>
      </c>
      <c r="M4101">
        <f ca="1">IF(K4101&gt;=$AM$6,AVERAGE(G4101:OFFSET(G4101,-$AM$6+1,,,)),0)</f>
        <v>1321.5449999999998</v>
      </c>
      <c r="N4101" s="14">
        <f t="shared" ca="1" si="1155"/>
        <v>1</v>
      </c>
      <c r="O4101" s="14">
        <f t="shared" ca="1" si="1156"/>
        <v>0</v>
      </c>
      <c r="P4101" s="14">
        <f t="shared" ca="1" si="1157"/>
        <v>1</v>
      </c>
      <c r="Q4101" s="17">
        <f t="shared" ref="Q4101:Q4164" ca="1" si="1163">IF(P4100=P4099,Q4100,ROUNDDOWN((T4100/G4100),0)*P4100)</f>
        <v>1603</v>
      </c>
      <c r="R4101" s="32">
        <f t="shared" ref="R4101:R4164" ca="1" si="1164">(G4101-G4100)*Q4101</f>
        <v>17841.390000000174</v>
      </c>
      <c r="S4101" s="19">
        <f t="shared" ca="1" si="1154"/>
        <v>8.3209325419381589E-3</v>
      </c>
      <c r="T4101" s="17">
        <f t="shared" ca="1" si="1153"/>
        <v>2161998.9000000097</v>
      </c>
      <c r="U4101" s="19">
        <f t="shared" ca="1" si="1158"/>
        <v>2.1619989000000097</v>
      </c>
      <c r="V4101" s="31">
        <f t="shared" ca="1" si="1159"/>
        <v>1.1619989000000097</v>
      </c>
      <c r="W4101" s="21">
        <f ca="1">MIN((T4101-MAX($T$3:T4101))/MAX($T$3:T4101),0)</f>
        <v>-0.28781236501327934</v>
      </c>
      <c r="X4101" s="22">
        <f t="shared" ca="1" si="1160"/>
        <v>-8.3751712330997763E-2</v>
      </c>
      <c r="Y4101" s="20">
        <f t="shared" ref="Y4101:Y4164" ca="1" si="1165">Y4100+(Y4100*X4101)</f>
        <v>3.6376759248282299E-117</v>
      </c>
      <c r="Z4101" s="21">
        <f t="shared" ref="Z4101:Z4164" ca="1" si="1166">(Y4101-$Y$3)/$Y$3</f>
        <v>-1</v>
      </c>
      <c r="AA4101" s="6">
        <f ca="1">Z4101-MAX($Z$3:Z4101)</f>
        <v>-6.568180272395117</v>
      </c>
      <c r="AB4101" s="6">
        <f t="shared" ref="AB4101:AB4164" ca="1" si="1167">IF(P4100=P4099,X4101,X4101-($AP$5+$AP$6))</f>
        <v>-8.3751712330997763E-2</v>
      </c>
      <c r="AC4101" s="11">
        <f t="shared" ref="AC4101:AC4164" ca="1" si="1168">AC4100+(AC4100*AB4101)</f>
        <v>3.6376759248276808E-120</v>
      </c>
      <c r="AD4101" s="6">
        <f t="shared" ref="AD4101:AD4164" ca="1" si="1169">(AC4101-$AC$3)/$AC$3</f>
        <v>-1</v>
      </c>
      <c r="AE4101" s="6">
        <f ca="1">AD4101-MAX($AD$3:AD4101)</f>
        <v>-6.568180272395117</v>
      </c>
      <c r="AF4101" s="6">
        <f t="shared" si="1152"/>
        <v>2.9123927150931816E-2</v>
      </c>
      <c r="AG4101" s="5">
        <f t="shared" si="1161"/>
        <v>2.5283912497383292</v>
      </c>
      <c r="AH4101" s="6">
        <f>AG4101-MAX($AG$3:AG4101)</f>
        <v>-0.29830437513083519</v>
      </c>
      <c r="AI4101" s="5"/>
      <c r="AJ4101" s="5">
        <f t="shared" si="1162"/>
        <v>2.5283912497383292</v>
      </c>
      <c r="AK4101" s="5"/>
    </row>
    <row r="4102" spans="1:37" x14ac:dyDescent="0.5">
      <c r="A4102" s="14">
        <v>1629990000000</v>
      </c>
      <c r="B4102" s="26" t="d">
        <v>2021-01-30T06:59:59.99999979045242400</v>
      </c>
      <c r="C4102" s="23" t="s">
        <v>10</v>
      </c>
      <c r="D4102" s="27">
        <v>1348.2</v>
      </c>
      <c r="E4102" s="27">
        <v>1359</v>
      </c>
      <c r="F4102" s="27">
        <v>1337.6</v>
      </c>
      <c r="G4102" s="27">
        <v>1347.88</v>
      </c>
      <c r="H4102" s="27">
        <v>106924.43399999999</v>
      </c>
      <c r="I4102" s="27">
        <v>144129065</v>
      </c>
      <c r="J4102" s="15">
        <v>119080</v>
      </c>
      <c r="K4102" s="16">
        <v>4100</v>
      </c>
      <c r="L4102">
        <f ca="1">IF(K4102&gt;=$AM$5,AVERAGE(G4102:OFFSET(G4102,-$AM$5+1,,,)),0)</f>
        <v>1347.88</v>
      </c>
      <c r="M4102">
        <f ca="1">IF(K4102&gt;=$AM$6,AVERAGE(G4102:OFFSET(G4102,-$AM$6+1,,,)),0)</f>
        <v>1322.2370000000001</v>
      </c>
      <c r="N4102" s="14">
        <f t="shared" ca="1" si="1155"/>
        <v>1</v>
      </c>
      <c r="O4102" s="14">
        <f t="shared" ca="1" si="1156"/>
        <v>0</v>
      </c>
      <c r="P4102" s="14">
        <f t="shared" ca="1" si="1157"/>
        <v>1</v>
      </c>
      <c r="Q4102" s="17">
        <f t="shared" ca="1" si="1163"/>
        <v>1603</v>
      </c>
      <c r="R4102" s="32">
        <f t="shared" ca="1" si="1164"/>
        <v>-849.58999999995626</v>
      </c>
      <c r="S4102" s="19">
        <f t="shared" ca="1" si="1154"/>
        <v>-3.9296504729949326E-4</v>
      </c>
      <c r="T4102" s="17">
        <f t="shared" ca="1" si="1153"/>
        <v>2161149.3100000098</v>
      </c>
      <c r="U4102" s="19">
        <f t="shared" ca="1" si="1158"/>
        <v>2.1611493100000096</v>
      </c>
      <c r="V4102" s="31">
        <f t="shared" ca="1" si="1159"/>
        <v>1.1611493100000096</v>
      </c>
      <c r="W4102" s="21">
        <f ca="1">MIN((T4102-MAX($T$3:T4102))/MAX($T$3:T4102),0)</f>
        <v>-0.28809222986094796</v>
      </c>
      <c r="X4102" s="22">
        <f t="shared" ca="1" si="1160"/>
        <v>0.15170037437111494</v>
      </c>
      <c r="Y4102" s="20">
        <f t="shared" ca="1" si="1165"/>
        <v>4.1895127244654641E-117</v>
      </c>
      <c r="Z4102" s="21">
        <f t="shared" ca="1" si="1166"/>
        <v>-1</v>
      </c>
      <c r="AA4102" s="6">
        <f ca="1">Z4102-MAX($Z$3:Z4102)</f>
        <v>-6.568180272395117</v>
      </c>
      <c r="AB4102" s="6">
        <f t="shared" ca="1" si="1167"/>
        <v>0.15170037437111494</v>
      </c>
      <c r="AC4102" s="11">
        <f t="shared" ca="1" si="1168"/>
        <v>4.1895127244648321E-120</v>
      </c>
      <c r="AD4102" s="6">
        <f t="shared" ca="1" si="1169"/>
        <v>-1</v>
      </c>
      <c r="AE4102" s="6">
        <f ca="1">AD4102-MAX($AD$3:AD4102)</f>
        <v>-6.568180272395117</v>
      </c>
      <c r="AF4102" s="6">
        <f t="shared" ref="AF4102:AF4165" si="1170">AG4102-AG4101</f>
        <v>-1.3868536738534942E-3</v>
      </c>
      <c r="AG4102" s="5">
        <f t="shared" si="1161"/>
        <v>2.5270043960644757</v>
      </c>
      <c r="AH4102" s="6">
        <f>AG4102-MAX($AG$3:AG4102)</f>
        <v>-0.29969122880468868</v>
      </c>
      <c r="AI4102" s="5"/>
      <c r="AJ4102" s="5">
        <f t="shared" si="1162"/>
        <v>2.5270043960644757</v>
      </c>
      <c r="AK4102" s="5"/>
    </row>
    <row r="4103" spans="1:37" x14ac:dyDescent="0.5">
      <c r="A4103" s="14">
        <v>1629993600000</v>
      </c>
      <c r="B4103" s="26" t="d">
        <v>2021-01-30T08:00:00.00000020954757600</v>
      </c>
      <c r="C4103" s="23" t="s">
        <v>10</v>
      </c>
      <c r="D4103" s="27">
        <v>1347.85</v>
      </c>
      <c r="E4103" s="27">
        <v>1353.89</v>
      </c>
      <c r="F4103" s="27">
        <v>1336.89</v>
      </c>
      <c r="G4103" s="27">
        <v>1343.92</v>
      </c>
      <c r="H4103" s="27">
        <v>92379.926999999996</v>
      </c>
      <c r="I4103" s="27">
        <v>124335486</v>
      </c>
      <c r="J4103" s="15">
        <v>148826</v>
      </c>
      <c r="K4103" s="16">
        <v>4101</v>
      </c>
      <c r="L4103">
        <f ca="1">IF(K4103&gt;=$AM$5,AVERAGE(G4103:OFFSET(G4103,-$AM$5+1,,,)),0)</f>
        <v>1343.92</v>
      </c>
      <c r="M4103">
        <f ca="1">IF(K4103&gt;=$AM$6,AVERAGE(G4103:OFFSET(G4103,-$AM$6+1,,,)),0)</f>
        <v>1323.1708888888888</v>
      </c>
      <c r="N4103" s="14">
        <f t="shared" ca="1" si="1155"/>
        <v>1</v>
      </c>
      <c r="O4103" s="14">
        <f t="shared" ca="1" si="1156"/>
        <v>0</v>
      </c>
      <c r="P4103" s="14">
        <f t="shared" ca="1" si="1157"/>
        <v>1</v>
      </c>
      <c r="Q4103" s="17">
        <f t="shared" ca="1" si="1163"/>
        <v>1603</v>
      </c>
      <c r="R4103" s="32">
        <f t="shared" ca="1" si="1164"/>
        <v>-6347.8800000000583</v>
      </c>
      <c r="S4103" s="19">
        <f t="shared" ca="1" si="1154"/>
        <v>-2.9372704470844863E-3</v>
      </c>
      <c r="T4103" s="17">
        <f t="shared" ca="1" si="1153"/>
        <v>2154801.4300000099</v>
      </c>
      <c r="U4103" s="19">
        <f t="shared" ca="1" si="1158"/>
        <v>2.1548014300000098</v>
      </c>
      <c r="V4103" s="31">
        <f t="shared" ca="1" si="1159"/>
        <v>1.1548014300000098</v>
      </c>
      <c r="W4103" s="21">
        <f ca="1">MIN((T4103-MAX($T$3:T4103))/MAX($T$3:T4103),0)</f>
        <v>-0.2901832955152272</v>
      </c>
      <c r="X4103" s="22">
        <f t="shared" ca="1" si="1160"/>
        <v>-0.13602603685514947</v>
      </c>
      <c r="Y4103" s="20">
        <f t="shared" ca="1" si="1165"/>
        <v>3.6196299122022073E-117</v>
      </c>
      <c r="Z4103" s="21">
        <f t="shared" ca="1" si="1166"/>
        <v>-1</v>
      </c>
      <c r="AA4103" s="6">
        <f ca="1">Z4103-MAX($Z$3:Z4103)</f>
        <v>-6.568180272395117</v>
      </c>
      <c r="AB4103" s="6">
        <f t="shared" ca="1" si="1167"/>
        <v>-0.13602603685514947</v>
      </c>
      <c r="AC4103" s="11">
        <f t="shared" ca="1" si="1168"/>
        <v>3.6196299122016612E-120</v>
      </c>
      <c r="AD4103" s="6">
        <f t="shared" ca="1" si="1169"/>
        <v>-1</v>
      </c>
      <c r="AE4103" s="6">
        <f ca="1">AD4103-MAX($AD$3:AD4103)</f>
        <v>-6.568180272395117</v>
      </c>
      <c r="AF4103" s="6">
        <f t="shared" si="1170"/>
        <v>-1.0362151978229317E-2</v>
      </c>
      <c r="AG4103" s="5">
        <f t="shared" si="1161"/>
        <v>2.5166422440862464</v>
      </c>
      <c r="AH4103" s="6">
        <f>AG4103-MAX($AG$3:AG4103)</f>
        <v>-0.310053380782918</v>
      </c>
      <c r="AI4103" s="5"/>
      <c r="AJ4103" s="5">
        <f t="shared" si="1162"/>
        <v>2.5166422440862464</v>
      </c>
      <c r="AK4103" s="5"/>
    </row>
    <row r="4104" spans="1:37" x14ac:dyDescent="0.5">
      <c r="A4104" s="14">
        <v>1629997200000</v>
      </c>
      <c r="B4104" s="26" t="d">
        <v>2021-01-30T09:00:00.000</v>
      </c>
      <c r="C4104" s="23" t="s">
        <v>10</v>
      </c>
      <c r="D4104" s="27">
        <v>1343.87</v>
      </c>
      <c r="E4104" s="27">
        <v>1353.01</v>
      </c>
      <c r="F4104" s="27">
        <v>1339.93</v>
      </c>
      <c r="G4104" s="27">
        <v>1347.04</v>
      </c>
      <c r="H4104" s="27">
        <v>78969.225999999995</v>
      </c>
      <c r="I4104" s="27">
        <v>106357352</v>
      </c>
      <c r="J4104" s="15">
        <v>79302</v>
      </c>
      <c r="K4104" s="16">
        <v>4102</v>
      </c>
      <c r="L4104">
        <f ca="1">IF(K4104&gt;=$AM$5,AVERAGE(G4104:OFFSET(G4104,-$AM$5+1,,,)),0)</f>
        <v>1347.04</v>
      </c>
      <c r="M4104">
        <f ca="1">IF(K4104&gt;=$AM$6,AVERAGE(G4104:OFFSET(G4104,-$AM$6+1,,,)),0)</f>
        <v>1323.9333333333334</v>
      </c>
      <c r="N4104" s="14">
        <f t="shared" ca="1" si="1155"/>
        <v>1</v>
      </c>
      <c r="O4104" s="14">
        <f t="shared" ca="1" si="1156"/>
        <v>0</v>
      </c>
      <c r="P4104" s="14">
        <f t="shared" ca="1" si="1157"/>
        <v>1</v>
      </c>
      <c r="Q4104" s="17">
        <f t="shared" ca="1" si="1163"/>
        <v>1603</v>
      </c>
      <c r="R4104" s="32">
        <f t="shared" ca="1" si="1164"/>
        <v>5001.359999999825</v>
      </c>
      <c r="S4104" s="19">
        <f t="shared" ca="1" si="1154"/>
        <v>2.3210305740328945E-3</v>
      </c>
      <c r="T4104" s="17">
        <f t="shared" ca="1" si="1153"/>
        <v>2159802.7900000098</v>
      </c>
      <c r="U4104" s="19">
        <f t="shared" ca="1" si="1158"/>
        <v>2.1598027900000099</v>
      </c>
      <c r="V4104" s="31">
        <f t="shared" ca="1" si="1159"/>
        <v>1.1598027900000099</v>
      </c>
      <c r="W4104" s="21">
        <f ca="1">MIN((T4104-MAX($T$3:T4104))/MAX($T$3:T4104),0)</f>
        <v>-0.28853578924215872</v>
      </c>
      <c r="X4104" s="22">
        <f t="shared" ca="1" si="1160"/>
        <v>-0.14516899325975874</v>
      </c>
      <c r="Y4104" s="20">
        <f t="shared" ca="1" si="1165"/>
        <v>3.0941718818749041E-117</v>
      </c>
      <c r="Z4104" s="21">
        <f t="shared" ca="1" si="1166"/>
        <v>-1</v>
      </c>
      <c r="AA4104" s="6">
        <f ca="1">Z4104-MAX($Z$3:Z4104)</f>
        <v>-6.568180272395117</v>
      </c>
      <c r="AB4104" s="6">
        <f t="shared" ca="1" si="1167"/>
        <v>-0.14516899325975874</v>
      </c>
      <c r="AC4104" s="11">
        <f t="shared" ca="1" si="1168"/>
        <v>3.0941718818744369E-120</v>
      </c>
      <c r="AD4104" s="6">
        <f t="shared" ca="1" si="1169"/>
        <v>-1</v>
      </c>
      <c r="AE4104" s="6">
        <f ca="1">AD4104-MAX($AD$3:AD4104)</f>
        <v>-6.568180272395117</v>
      </c>
      <c r="AF4104" s="6">
        <f t="shared" si="1170"/>
        <v>8.1641197404227484E-3</v>
      </c>
      <c r="AG4104" s="5">
        <f t="shared" si="1161"/>
        <v>2.5248063638266691</v>
      </c>
      <c r="AH4104" s="6">
        <f>AG4104-MAX($AG$3:AG4104)</f>
        <v>-0.30188926104249525</v>
      </c>
      <c r="AI4104" s="5"/>
      <c r="AJ4104" s="5">
        <f t="shared" si="1162"/>
        <v>2.5248063638266691</v>
      </c>
      <c r="AK4104" s="5"/>
    </row>
    <row r="4105" spans="1:37" x14ac:dyDescent="0.5">
      <c r="A4105" s="14">
        <v>1630000800000</v>
      </c>
      <c r="B4105" s="26" t="d">
        <v>2021-01-30T09:59:59.99999979045242400</v>
      </c>
      <c r="C4105" s="23" t="s">
        <v>10</v>
      </c>
      <c r="D4105" s="27">
        <v>1346.91</v>
      </c>
      <c r="E4105" s="27">
        <v>1357</v>
      </c>
      <c r="F4105" s="27">
        <v>1338.22</v>
      </c>
      <c r="G4105" s="27">
        <v>1354.22</v>
      </c>
      <c r="H4105" s="27">
        <v>93916.672999999995</v>
      </c>
      <c r="I4105" s="27">
        <v>126518161</v>
      </c>
      <c r="J4105" s="15">
        <v>94075</v>
      </c>
      <c r="K4105" s="16">
        <v>4103</v>
      </c>
      <c r="L4105">
        <f ca="1">IF(K4105&gt;=$AM$5,AVERAGE(G4105:OFFSET(G4105,-$AM$5+1,,,)),0)</f>
        <v>1354.22</v>
      </c>
      <c r="M4105">
        <f ca="1">IF(K4105&gt;=$AM$6,AVERAGE(G4105:OFFSET(G4105,-$AM$6+1,,,)),0)</f>
        <v>1324.4364444444445</v>
      </c>
      <c r="N4105" s="14">
        <f t="shared" ca="1" si="1155"/>
        <v>1</v>
      </c>
      <c r="O4105" s="14">
        <f t="shared" ca="1" si="1156"/>
        <v>0</v>
      </c>
      <c r="P4105" s="14">
        <f t="shared" ca="1" si="1157"/>
        <v>1</v>
      </c>
      <c r="Q4105" s="17">
        <f t="shared" ca="1" si="1163"/>
        <v>1603</v>
      </c>
      <c r="R4105" s="32">
        <f t="shared" ca="1" si="1164"/>
        <v>11509.540000000103</v>
      </c>
      <c r="S4105" s="19">
        <f t="shared" ca="1" si="1154"/>
        <v>5.3289772813007851E-3</v>
      </c>
      <c r="T4105" s="17">
        <f t="shared" ca="1" si="1153"/>
        <v>2171312.3300000099</v>
      </c>
      <c r="U4105" s="19">
        <f t="shared" ca="1" si="1158"/>
        <v>2.1713123300000099</v>
      </c>
      <c r="V4105" s="31">
        <f t="shared" ca="1" si="1159"/>
        <v>1.1713123300000099</v>
      </c>
      <c r="W4105" s="21">
        <f ca="1">MIN((T4105-MAX($T$3:T4105))/MAX($T$3:T4105),0)</f>
        <v>-0.28474441262657163</v>
      </c>
      <c r="X4105" s="22">
        <f t="shared" ca="1" si="1160"/>
        <v>0.18928192356855567</v>
      </c>
      <c r="Y4105" s="20">
        <f t="shared" ca="1" si="1165"/>
        <v>3.6798426875279237E-117</v>
      </c>
      <c r="Z4105" s="21">
        <f t="shared" ca="1" si="1166"/>
        <v>-1</v>
      </c>
      <c r="AA4105" s="6">
        <f ca="1">Z4105-MAX($Z$3:Z4105)</f>
        <v>-6.568180272395117</v>
      </c>
      <c r="AB4105" s="6">
        <f t="shared" ca="1" si="1167"/>
        <v>0.18928192356855567</v>
      </c>
      <c r="AC4105" s="11">
        <f t="shared" ca="1" si="1168"/>
        <v>3.6798426875273684E-120</v>
      </c>
      <c r="AD4105" s="6">
        <f t="shared" ca="1" si="1169"/>
        <v>-1</v>
      </c>
      <c r="AE4105" s="6">
        <f ca="1">AD4105-MAX($AD$3:AD4105)</f>
        <v>-6.568180272395117</v>
      </c>
      <c r="AF4105" s="6">
        <f t="shared" si="1170"/>
        <v>1.8787942223152498E-2</v>
      </c>
      <c r="AG4105" s="5">
        <f t="shared" si="1161"/>
        <v>2.5435943060498216</v>
      </c>
      <c r="AH4105" s="6">
        <f>AG4105-MAX($AG$3:AG4105)</f>
        <v>-0.28310131881934275</v>
      </c>
      <c r="AI4105" s="5"/>
      <c r="AJ4105" s="5">
        <f t="shared" si="1162"/>
        <v>2.5435943060498216</v>
      </c>
      <c r="AK4105" s="5"/>
    </row>
    <row r="4106" spans="1:37" x14ac:dyDescent="0.5">
      <c r="A4106" s="14">
        <v>1630004400000</v>
      </c>
      <c r="B4106" s="26" t="d">
        <v>2021-01-30T11:00:00.00000020954757600</v>
      </c>
      <c r="C4106" s="23" t="s">
        <v>10</v>
      </c>
      <c r="D4106" s="27">
        <v>1354.23</v>
      </c>
      <c r="E4106" s="27">
        <v>1356.35</v>
      </c>
      <c r="F4106" s="27">
        <v>1340.1</v>
      </c>
      <c r="G4106" s="27">
        <v>1341.46</v>
      </c>
      <c r="H4106" s="27">
        <v>80259.83</v>
      </c>
      <c r="I4106" s="27">
        <v>108046455</v>
      </c>
      <c r="J4106" s="15">
        <v>77391</v>
      </c>
      <c r="K4106" s="16">
        <v>4104</v>
      </c>
      <c r="L4106">
        <f ca="1">IF(K4106&gt;=$AM$5,AVERAGE(G4106:OFFSET(G4106,-$AM$5+1,,,)),0)</f>
        <v>1341.46</v>
      </c>
      <c r="M4106">
        <f ca="1">IF(K4106&gt;=$AM$6,AVERAGE(G4106:OFFSET(G4106,-$AM$6+1,,,)),0)</f>
        <v>1324.5661111111112</v>
      </c>
      <c r="N4106" s="14">
        <f t="shared" ca="1" si="1155"/>
        <v>1</v>
      </c>
      <c r="O4106" s="14">
        <f t="shared" ca="1" si="1156"/>
        <v>0</v>
      </c>
      <c r="P4106" s="14">
        <f t="shared" ca="1" si="1157"/>
        <v>1</v>
      </c>
      <c r="Q4106" s="17">
        <f t="shared" ca="1" si="1163"/>
        <v>1603</v>
      </c>
      <c r="R4106" s="32">
        <f t="shared" ca="1" si="1164"/>
        <v>-20454.279999999984</v>
      </c>
      <c r="S4106" s="19">
        <f t="shared" ca="1" si="1154"/>
        <v>-9.4202384969645937E-3</v>
      </c>
      <c r="T4106" s="17">
        <f t="shared" ca="1" si="1153"/>
        <v>2150858.0500000101</v>
      </c>
      <c r="U4106" s="19">
        <f t="shared" ca="1" si="1158"/>
        <v>2.1508580500000098</v>
      </c>
      <c r="V4106" s="31">
        <f t="shared" ca="1" si="1159"/>
        <v>1.1508580500000098</v>
      </c>
      <c r="W4106" s="21">
        <f ca="1">MIN((T4106-MAX($T$3:T4106))/MAX($T$3:T4106),0)</f>
        <v>-0.29148229084591576</v>
      </c>
      <c r="X4106" s="22">
        <f t="shared" ca="1" si="1160"/>
        <v>-0.14541446756743603</v>
      </c>
      <c r="Y4106" s="20">
        <f t="shared" ca="1" si="1165"/>
        <v>3.1447403223891278E-117</v>
      </c>
      <c r="Z4106" s="21">
        <f t="shared" ca="1" si="1166"/>
        <v>-1</v>
      </c>
      <c r="AA4106" s="6">
        <f ca="1">Z4106-MAX($Z$3:Z4106)</f>
        <v>-6.568180272395117</v>
      </c>
      <c r="AB4106" s="6">
        <f t="shared" ca="1" si="1167"/>
        <v>-0.14541446756743603</v>
      </c>
      <c r="AC4106" s="11">
        <f t="shared" ca="1" si="1168"/>
        <v>3.1447403223886529E-120</v>
      </c>
      <c r="AD4106" s="6">
        <f t="shared" ca="1" si="1169"/>
        <v>-1</v>
      </c>
      <c r="AE4106" s="6">
        <f ca="1">AD4106-MAX($AD$3:AD4106)</f>
        <v>-6.568180272395117</v>
      </c>
      <c r="AF4106" s="6">
        <f t="shared" si="1170"/>
        <v>-3.3389156374293183E-2</v>
      </c>
      <c r="AG4106" s="5">
        <f t="shared" si="1161"/>
        <v>2.5102051496755284</v>
      </c>
      <c r="AH4106" s="6">
        <f>AG4106-MAX($AG$3:AG4106)</f>
        <v>-0.31649047519363593</v>
      </c>
      <c r="AI4106" s="5"/>
      <c r="AJ4106" s="5">
        <f t="shared" si="1162"/>
        <v>2.5102051496755284</v>
      </c>
      <c r="AK4106" s="5"/>
    </row>
    <row r="4107" spans="1:37" x14ac:dyDescent="0.5">
      <c r="A4107" s="14">
        <v>1630008000000</v>
      </c>
      <c r="B4107" s="26" t="d">
        <v>2021-01-30T12:00:00.000</v>
      </c>
      <c r="C4107" s="23" t="s">
        <v>10</v>
      </c>
      <c r="D4107" s="27">
        <v>1341.47</v>
      </c>
      <c r="E4107" s="27">
        <v>1343.57</v>
      </c>
      <c r="F4107" s="27">
        <v>1331</v>
      </c>
      <c r="G4107" s="27">
        <v>1340.25</v>
      </c>
      <c r="H4107" s="27">
        <v>82850.152000000002</v>
      </c>
      <c r="I4107" s="27">
        <v>110863701</v>
      </c>
      <c r="J4107" s="15">
        <v>63331</v>
      </c>
      <c r="K4107" s="16">
        <v>4105</v>
      </c>
      <c r="L4107">
        <f ca="1">IF(K4107&gt;=$AM$5,AVERAGE(G4107:OFFSET(G4107,-$AM$5+1,,,)),0)</f>
        <v>1340.25</v>
      </c>
      <c r="M4107">
        <f ca="1">IF(K4107&gt;=$AM$6,AVERAGE(G4107:OFFSET(G4107,-$AM$6+1,,,)),0)</f>
        <v>1324.6423333333335</v>
      </c>
      <c r="N4107" s="14">
        <f t="shared" ca="1" si="1155"/>
        <v>1</v>
      </c>
      <c r="O4107" s="14">
        <f t="shared" ca="1" si="1156"/>
        <v>0</v>
      </c>
      <c r="P4107" s="14">
        <f t="shared" ca="1" si="1157"/>
        <v>1</v>
      </c>
      <c r="Q4107" s="17">
        <f t="shared" ca="1" si="1163"/>
        <v>1603</v>
      </c>
      <c r="R4107" s="32">
        <f t="shared" ca="1" si="1164"/>
        <v>-1939.6300000000583</v>
      </c>
      <c r="S4107" s="19">
        <f t="shared" ca="1" si="1154"/>
        <v>-9.0179358884239207E-4</v>
      </c>
      <c r="T4107" s="17">
        <f t="shared" ca="1" si="1153"/>
        <v>2148918.4200000102</v>
      </c>
      <c r="U4107" s="19">
        <f t="shared" ca="1" si="1158"/>
        <v>2.14891842000001</v>
      </c>
      <c r="V4107" s="31">
        <f t="shared" ca="1" si="1159"/>
        <v>1.14891842000001</v>
      </c>
      <c r="W4107" s="21">
        <f ca="1">MIN((T4107-MAX($T$3:T4107))/MAX($T$3:T4107),0)</f>
        <v>-0.29212122757361214</v>
      </c>
      <c r="X4107" s="22">
        <f t="shared" ca="1" si="1160"/>
        <v>3.2274202424799503E-2</v>
      </c>
      <c r="Y4107" s="20">
        <f t="shared" ca="1" si="1165"/>
        <v>3.2462343081273438E-117</v>
      </c>
      <c r="Z4107" s="21">
        <f t="shared" ca="1" si="1166"/>
        <v>-1</v>
      </c>
      <c r="AA4107" s="6">
        <f ca="1">Z4107-MAX($Z$3:Z4107)</f>
        <v>-6.568180272395117</v>
      </c>
      <c r="AB4107" s="6">
        <f t="shared" ca="1" si="1167"/>
        <v>3.2274202424799503E-2</v>
      </c>
      <c r="AC4107" s="11">
        <f t="shared" ca="1" si="1168"/>
        <v>3.2462343081268538E-120</v>
      </c>
      <c r="AD4107" s="6">
        <f t="shared" ca="1" si="1169"/>
        <v>-1</v>
      </c>
      <c r="AE4107" s="6">
        <f ca="1">AD4107-MAX($AD$3:AD4107)</f>
        <v>-6.568180272395117</v>
      </c>
      <c r="AF4107" s="6">
        <f t="shared" si="1170"/>
        <v>-3.1662131044591924E-3</v>
      </c>
      <c r="AG4107" s="5">
        <f t="shared" si="1161"/>
        <v>2.5070389365710692</v>
      </c>
      <c r="AH4107" s="6">
        <f>AG4107-MAX($AG$3:AG4107)</f>
        <v>-0.31965668829809513</v>
      </c>
      <c r="AI4107" s="5"/>
      <c r="AJ4107" s="5">
        <f t="shared" si="1162"/>
        <v>2.5070389365710692</v>
      </c>
      <c r="AK4107" s="5"/>
    </row>
    <row r="4108" spans="1:37" x14ac:dyDescent="0.5">
      <c r="A4108" s="14">
        <v>1630011600000</v>
      </c>
      <c r="B4108" s="26" t="d">
        <v>2021-01-30T12:59:59.99999979045242400</v>
      </c>
      <c r="C4108" s="23" t="s">
        <v>10</v>
      </c>
      <c r="D4108" s="27">
        <v>1340.2</v>
      </c>
      <c r="E4108" s="27">
        <v>1370.15</v>
      </c>
      <c r="F4108" s="27">
        <v>1338.44</v>
      </c>
      <c r="G4108" s="27">
        <v>1367.02</v>
      </c>
      <c r="H4108" s="27">
        <v>105815.193</v>
      </c>
      <c r="I4108" s="27">
        <v>143157867</v>
      </c>
      <c r="J4108" s="15">
        <v>75191</v>
      </c>
      <c r="K4108" s="16">
        <v>4106</v>
      </c>
      <c r="L4108">
        <f ca="1">IF(K4108&gt;=$AM$5,AVERAGE(G4108:OFFSET(G4108,-$AM$5+1,,,)),0)</f>
        <v>1367.02</v>
      </c>
      <c r="M4108">
        <f ca="1">IF(K4108&gt;=$AM$6,AVERAGE(G4108:OFFSET(G4108,-$AM$6+1,,,)),0)</f>
        <v>1324.9083333333335</v>
      </c>
      <c r="N4108" s="14">
        <f t="shared" ca="1" si="1155"/>
        <v>1</v>
      </c>
      <c r="O4108" s="14">
        <f t="shared" ca="1" si="1156"/>
        <v>0</v>
      </c>
      <c r="P4108" s="14">
        <f t="shared" ca="1" si="1157"/>
        <v>1</v>
      </c>
      <c r="Q4108" s="17">
        <f t="shared" ca="1" si="1163"/>
        <v>1603</v>
      </c>
      <c r="R4108" s="32">
        <f t="shared" ca="1" si="1164"/>
        <v>42912.309999999969</v>
      </c>
      <c r="S4108" s="19">
        <f t="shared" ca="1" si="1154"/>
        <v>1.9969259698560247E-2</v>
      </c>
      <c r="T4108" s="17">
        <f t="shared" ca="1" si="1153"/>
        <v>2191830.7300000102</v>
      </c>
      <c r="U4108" s="19">
        <f t="shared" ca="1" si="1158"/>
        <v>2.1918307300000102</v>
      </c>
      <c r="V4108" s="31">
        <f t="shared" ca="1" si="1159"/>
        <v>1.1918307300000102</v>
      </c>
      <c r="W4108" s="21">
        <f ca="1">MIN((T4108-MAX($T$3:T4108))/MAX($T$3:T4108),0)</f>
        <v>-0.27798541253193154</v>
      </c>
      <c r="X4108" s="22">
        <f t="shared" ca="1" si="1160"/>
        <v>0.27718767492424146</v>
      </c>
      <c r="Y4108" s="20">
        <f t="shared" ca="1" si="1165"/>
        <v>4.1460504482564659E-117</v>
      </c>
      <c r="Z4108" s="21">
        <f t="shared" ca="1" si="1166"/>
        <v>-1</v>
      </c>
      <c r="AA4108" s="6">
        <f ca="1">Z4108-MAX($Z$3:Z4108)</f>
        <v>-6.568180272395117</v>
      </c>
      <c r="AB4108" s="6">
        <f t="shared" ca="1" si="1167"/>
        <v>0.27718767492424146</v>
      </c>
      <c r="AC4108" s="11">
        <f t="shared" ca="1" si="1168"/>
        <v>4.1460504482558402E-120</v>
      </c>
      <c r="AD4108" s="6">
        <f t="shared" ca="1" si="1169"/>
        <v>-1</v>
      </c>
      <c r="AE4108" s="6">
        <f ca="1">AD4108-MAX($AD$3:AD4108)</f>
        <v>-6.568180272395117</v>
      </c>
      <c r="AF4108" s="6">
        <f t="shared" si="1170"/>
        <v>7.0049194054845998E-2</v>
      </c>
      <c r="AG4108" s="5">
        <f t="shared" si="1161"/>
        <v>2.5770881306259152</v>
      </c>
      <c r="AH4108" s="6">
        <f>AG4108-MAX($AG$3:AG4108)</f>
        <v>-0.24960749424324913</v>
      </c>
      <c r="AI4108" s="5"/>
      <c r="AJ4108" s="5">
        <f t="shared" si="1162"/>
        <v>2.5770881306259152</v>
      </c>
      <c r="AK4108" s="5"/>
    </row>
    <row r="4109" spans="1:37" x14ac:dyDescent="0.5">
      <c r="A4109" s="14">
        <v>1630015200000</v>
      </c>
      <c r="B4109" s="26" t="d">
        <v>2021-01-30T14:00:00.00000020954757600</v>
      </c>
      <c r="C4109" s="23" t="s">
        <v>10</v>
      </c>
      <c r="D4109" s="27">
        <v>1367</v>
      </c>
      <c r="E4109" s="27">
        <v>1377.73</v>
      </c>
      <c r="F4109" s="27">
        <v>1361.51</v>
      </c>
      <c r="G4109" s="27">
        <v>1369.15</v>
      </c>
      <c r="H4109" s="27">
        <v>119519.503</v>
      </c>
      <c r="I4109" s="27">
        <v>163572594</v>
      </c>
      <c r="J4109" s="15">
        <v>71467</v>
      </c>
      <c r="K4109" s="16">
        <v>4107</v>
      </c>
      <c r="L4109">
        <f ca="1">IF(K4109&gt;=$AM$5,AVERAGE(G4109:OFFSET(G4109,-$AM$5+1,,,)),0)</f>
        <v>1369.15</v>
      </c>
      <c r="M4109">
        <f ca="1">IF(K4109&gt;=$AM$6,AVERAGE(G4109:OFFSET(G4109,-$AM$6+1,,,)),0)</f>
        <v>1325.2462222222223</v>
      </c>
      <c r="N4109" s="14">
        <f t="shared" ca="1" si="1155"/>
        <v>1</v>
      </c>
      <c r="O4109" s="14">
        <f t="shared" ca="1" si="1156"/>
        <v>0</v>
      </c>
      <c r="P4109" s="14">
        <f t="shared" ca="1" si="1157"/>
        <v>1</v>
      </c>
      <c r="Q4109" s="17">
        <f t="shared" ca="1" si="1163"/>
        <v>1603</v>
      </c>
      <c r="R4109" s="32">
        <f t="shared" ca="1" si="1164"/>
        <v>3414.390000000175</v>
      </c>
      <c r="S4109" s="19">
        <f t="shared" ca="1" si="1154"/>
        <v>1.5577799659739961E-3</v>
      </c>
      <c r="T4109" s="17">
        <f t="shared" ca="1" si="1153"/>
        <v>2195245.1200000104</v>
      </c>
      <c r="U4109" s="19">
        <f t="shared" ca="1" si="1158"/>
        <v>2.1952451200000103</v>
      </c>
      <c r="V4109" s="31">
        <f t="shared" ca="1" si="1159"/>
        <v>1.1952451200000103</v>
      </c>
      <c r="W4109" s="21">
        <f ca="1">MIN((T4109-MAX($T$3:T4109))/MAX($T$3:T4109),0)</f>
        <v>-0.27686067267243286</v>
      </c>
      <c r="X4109" s="22">
        <f t="shared" ca="1" si="1160"/>
        <v>0.12951174223157169</v>
      </c>
      <c r="Y4109" s="20">
        <f t="shared" ca="1" si="1165"/>
        <v>4.6830126651901495E-117</v>
      </c>
      <c r="Z4109" s="21">
        <f t="shared" ca="1" si="1166"/>
        <v>-1</v>
      </c>
      <c r="AA4109" s="6">
        <f ca="1">Z4109-MAX($Z$3:Z4109)</f>
        <v>-6.568180272395117</v>
      </c>
      <c r="AB4109" s="6">
        <f t="shared" ca="1" si="1167"/>
        <v>0.12951174223157169</v>
      </c>
      <c r="AC4109" s="11">
        <f t="shared" ca="1" si="1168"/>
        <v>4.6830126651894426E-120</v>
      </c>
      <c r="AD4109" s="6">
        <f t="shared" ca="1" si="1169"/>
        <v>-1</v>
      </c>
      <c r="AE4109" s="6">
        <f ca="1">AD4109-MAX($AD$3:AD4109)</f>
        <v>-6.568180272395117</v>
      </c>
      <c r="AF4109" s="6">
        <f t="shared" si="1170"/>
        <v>5.5735817458661963E-3</v>
      </c>
      <c r="AG4109" s="5">
        <f t="shared" si="1161"/>
        <v>2.5826617123717814</v>
      </c>
      <c r="AH4109" s="6">
        <f>AG4109-MAX($AG$3:AG4109)</f>
        <v>-0.24403391249738293</v>
      </c>
      <c r="AI4109" s="5"/>
      <c r="AJ4109" s="5">
        <f t="shared" si="1162"/>
        <v>2.5826617123717814</v>
      </c>
      <c r="AK4109" s="5"/>
    </row>
    <row r="4110" spans="1:37" x14ac:dyDescent="0.5">
      <c r="A4110" s="14">
        <v>1630018800000</v>
      </c>
      <c r="B4110" s="26" t="d">
        <v>2021-01-30T15:00:00.000</v>
      </c>
      <c r="C4110" s="23" t="s">
        <v>10</v>
      </c>
      <c r="D4110" s="27">
        <v>1369.15</v>
      </c>
      <c r="E4110" s="27">
        <v>1382</v>
      </c>
      <c r="F4110" s="27">
        <v>1365.94</v>
      </c>
      <c r="G4110" s="27">
        <v>1372.69</v>
      </c>
      <c r="H4110" s="27">
        <v>101863.382</v>
      </c>
      <c r="I4110" s="27">
        <v>140031515</v>
      </c>
      <c r="J4110" s="15">
        <v>85324</v>
      </c>
      <c r="K4110" s="16">
        <v>4108</v>
      </c>
      <c r="L4110">
        <f ca="1">IF(K4110&gt;=$AM$5,AVERAGE(G4110:OFFSET(G4110,-$AM$5+1,,,)),0)</f>
        <v>1372.69</v>
      </c>
      <c r="M4110">
        <f ca="1">IF(K4110&gt;=$AM$6,AVERAGE(G4110:OFFSET(G4110,-$AM$6+1,,,)),0)</f>
        <v>1325.6625555555556</v>
      </c>
      <c r="N4110" s="14">
        <f t="shared" ca="1" si="1155"/>
        <v>1</v>
      </c>
      <c r="O4110" s="14">
        <f t="shared" ca="1" si="1156"/>
        <v>0</v>
      </c>
      <c r="P4110" s="14">
        <f t="shared" ca="1" si="1157"/>
        <v>1</v>
      </c>
      <c r="Q4110" s="17">
        <f t="shared" ca="1" si="1163"/>
        <v>1603</v>
      </c>
      <c r="R4110" s="32">
        <f t="shared" ca="1" si="1164"/>
        <v>5674.6199999999417</v>
      </c>
      <c r="S4110" s="19">
        <f t="shared" ca="1" si="1154"/>
        <v>2.5849596240076892E-3</v>
      </c>
      <c r="T4110" s="17">
        <f t="shared" ca="1" si="1153"/>
        <v>2200919.7400000105</v>
      </c>
      <c r="U4110" s="19">
        <f t="shared" ca="1" si="1158"/>
        <v>2.2009197400000104</v>
      </c>
      <c r="V4110" s="31">
        <f t="shared" ca="1" si="1159"/>
        <v>1.2009197400000104</v>
      </c>
      <c r="W4110" s="21">
        <f ca="1">MIN((T4110-MAX($T$3:T4110))/MAX($T$3:T4110),0)</f>
        <v>-0.27499138670875894</v>
      </c>
      <c r="X4110" s="22">
        <f t="shared" ca="1" si="1160"/>
        <v>-0.14772585692562656</v>
      </c>
      <c r="Y4110" s="20">
        <f t="shared" ca="1" si="1165"/>
        <v>3.9912106062313723E-117</v>
      </c>
      <c r="Z4110" s="21">
        <f t="shared" ca="1" si="1166"/>
        <v>-1</v>
      </c>
      <c r="AA4110" s="6">
        <f ca="1">Z4110-MAX($Z$3:Z4110)</f>
        <v>-6.568180272395117</v>
      </c>
      <c r="AB4110" s="6">
        <f t="shared" ca="1" si="1167"/>
        <v>-0.14772585692562656</v>
      </c>
      <c r="AC4110" s="11">
        <f t="shared" ca="1" si="1168"/>
        <v>3.9912106062307698E-120</v>
      </c>
      <c r="AD4110" s="6">
        <f t="shared" ca="1" si="1169"/>
        <v>-1</v>
      </c>
      <c r="AE4110" s="6">
        <f ca="1">AD4110-MAX($AD$3:AD4110)</f>
        <v>-6.568180272395117</v>
      </c>
      <c r="AF4110" s="6">
        <f t="shared" si="1170"/>
        <v>9.2631358593258106E-3</v>
      </c>
      <c r="AG4110" s="5">
        <f t="shared" si="1161"/>
        <v>2.5919248482311072</v>
      </c>
      <c r="AH4110" s="6">
        <f>AG4110-MAX($AG$3:AG4110)</f>
        <v>-0.23477077663805712</v>
      </c>
      <c r="AI4110" s="5"/>
      <c r="AJ4110" s="5">
        <f t="shared" si="1162"/>
        <v>2.5919248482311072</v>
      </c>
      <c r="AK4110" s="5"/>
    </row>
    <row r="4111" spans="1:37" x14ac:dyDescent="0.5">
      <c r="A4111" s="14">
        <v>1630022400000</v>
      </c>
      <c r="B4111" s="26" t="d">
        <v>2021-01-30T15:59:59.99999979045242400</v>
      </c>
      <c r="C4111" s="23" t="s">
        <v>10</v>
      </c>
      <c r="D4111" s="27">
        <v>1372.69</v>
      </c>
      <c r="E4111" s="27">
        <v>1377.33</v>
      </c>
      <c r="F4111" s="27">
        <v>1347.14</v>
      </c>
      <c r="G4111" s="27">
        <v>1361.06</v>
      </c>
      <c r="H4111" s="27">
        <v>172495.70600000001</v>
      </c>
      <c r="I4111" s="27">
        <v>235252482</v>
      </c>
      <c r="J4111" s="15">
        <v>181878</v>
      </c>
      <c r="K4111" s="16">
        <v>4109</v>
      </c>
      <c r="L4111">
        <f ca="1">IF(K4111&gt;=$AM$5,AVERAGE(G4111:OFFSET(G4111,-$AM$5+1,,,)),0)</f>
        <v>1361.06</v>
      </c>
      <c r="M4111">
        <f ca="1">IF(K4111&gt;=$AM$6,AVERAGE(G4111:OFFSET(G4111,-$AM$6+1,,,)),0)</f>
        <v>1325.6410000000001</v>
      </c>
      <c r="N4111" s="14">
        <f t="shared" ca="1" si="1155"/>
        <v>1</v>
      </c>
      <c r="O4111" s="14">
        <f t="shared" ca="1" si="1156"/>
        <v>0</v>
      </c>
      <c r="P4111" s="14">
        <f t="shared" ca="1" si="1157"/>
        <v>1</v>
      </c>
      <c r="Q4111" s="17">
        <f t="shared" ca="1" si="1163"/>
        <v>1603</v>
      </c>
      <c r="R4111" s="32">
        <f t="shared" ca="1" si="1164"/>
        <v>-18642.890000000174</v>
      </c>
      <c r="S4111" s="19">
        <f t="shared" ca="1" si="1154"/>
        <v>-8.4704997011840547E-3</v>
      </c>
      <c r="T4111" s="17">
        <f t="shared" ca="1" si="1153"/>
        <v>2182276.8500000103</v>
      </c>
      <c r="U4111" s="19">
        <f t="shared" ca="1" si="1158"/>
        <v>2.1822768500000103</v>
      </c>
      <c r="V4111" s="31">
        <f t="shared" ca="1" si="1159"/>
        <v>1.1822768500000103</v>
      </c>
      <c r="W4111" s="21">
        <f ca="1">MIN((T4111-MAX($T$3:T4111))/MAX($T$3:T4111),0)</f>
        <v>-0.28113257195099822</v>
      </c>
      <c r="X4111" s="22">
        <f t="shared" ca="1" si="1160"/>
        <v>0.69340250257938618</v>
      </c>
      <c r="Y4111" s="20">
        <f t="shared" ca="1" si="1165"/>
        <v>6.7587260289135946E-117</v>
      </c>
      <c r="Z4111" s="21">
        <f t="shared" ca="1" si="1166"/>
        <v>-1</v>
      </c>
      <c r="AA4111" s="6">
        <f ca="1">Z4111-MAX($Z$3:Z4111)</f>
        <v>-6.568180272395117</v>
      </c>
      <c r="AB4111" s="6">
        <f t="shared" ca="1" si="1167"/>
        <v>0.69340250257938618</v>
      </c>
      <c r="AC4111" s="11">
        <f t="shared" ca="1" si="1168"/>
        <v>6.7587260289125749E-120</v>
      </c>
      <c r="AD4111" s="6">
        <f t="shared" ca="1" si="1169"/>
        <v>-1</v>
      </c>
      <c r="AE4111" s="6">
        <f ca="1">AD4111-MAX($AD$3:AD4111)</f>
        <v>-6.568180272395117</v>
      </c>
      <c r="AF4111" s="6">
        <f t="shared" si="1170"/>
        <v>-3.0432279673435758E-2</v>
      </c>
      <c r="AG4111" s="5">
        <f t="shared" si="1161"/>
        <v>2.5614925685576715</v>
      </c>
      <c r="AH4111" s="6">
        <f>AG4111-MAX($AG$3:AG4111)</f>
        <v>-0.26520305631149288</v>
      </c>
      <c r="AI4111" s="5"/>
      <c r="AJ4111" s="5">
        <f t="shared" si="1162"/>
        <v>2.5614925685576715</v>
      </c>
      <c r="AK4111" s="5"/>
    </row>
    <row r="4112" spans="1:37" x14ac:dyDescent="0.5">
      <c r="A4112" s="14">
        <v>1630026000000</v>
      </c>
      <c r="B4112" s="26" t="d">
        <v>2021-01-30T17:00:00.00000020954757600</v>
      </c>
      <c r="C4112" s="23" t="s">
        <v>10</v>
      </c>
      <c r="D4112" s="27">
        <v>1361.06</v>
      </c>
      <c r="E4112" s="27">
        <v>1379</v>
      </c>
      <c r="F4112" s="27">
        <v>1359.5</v>
      </c>
      <c r="G4112" s="27">
        <v>1372.73</v>
      </c>
      <c r="H4112" s="27">
        <v>91310.642000000007</v>
      </c>
      <c r="I4112" s="27">
        <v>125138235</v>
      </c>
      <c r="J4112" s="15">
        <v>140586</v>
      </c>
      <c r="K4112" s="16">
        <v>4110</v>
      </c>
      <c r="L4112">
        <f ca="1">IF(K4112&gt;=$AM$5,AVERAGE(G4112:OFFSET(G4112,-$AM$5+1,,,)),0)</f>
        <v>1372.73</v>
      </c>
      <c r="M4112">
        <f ca="1">IF(K4112&gt;=$AM$6,AVERAGE(G4112:OFFSET(G4112,-$AM$6+1,,,)),0)</f>
        <v>1325.6891111111111</v>
      </c>
      <c r="N4112" s="14">
        <f t="shared" ca="1" si="1155"/>
        <v>1</v>
      </c>
      <c r="O4112" s="14">
        <f t="shared" ca="1" si="1156"/>
        <v>0</v>
      </c>
      <c r="P4112" s="14">
        <f t="shared" ca="1" si="1157"/>
        <v>1</v>
      </c>
      <c r="Q4112" s="17">
        <f t="shared" ca="1" si="1163"/>
        <v>1603</v>
      </c>
      <c r="R4112" s="32">
        <f t="shared" ca="1" si="1164"/>
        <v>18707.010000000118</v>
      </c>
      <c r="S4112" s="19">
        <f t="shared" ca="1" si="1154"/>
        <v>8.5722441678286743E-3</v>
      </c>
      <c r="T4112" s="17">
        <f t="shared" ca="1" si="1153"/>
        <v>2200983.8600000106</v>
      </c>
      <c r="U4112" s="19">
        <f t="shared" ca="1" si="1158"/>
        <v>2.2009838600000107</v>
      </c>
      <c r="V4112" s="31">
        <f t="shared" ca="1" si="1159"/>
        <v>1.2009838600000107</v>
      </c>
      <c r="W4112" s="21">
        <f ca="1">MIN((T4112-MAX($T$3:T4112))/MAX($T$3:T4112),0)</f>
        <v>-0.27497026483346315</v>
      </c>
      <c r="X4112" s="22">
        <f t="shared" ca="1" si="1160"/>
        <v>-0.47064976794262925</v>
      </c>
      <c r="Y4112" s="20">
        <f t="shared" ca="1" si="1165"/>
        <v>3.5777331918176033E-117</v>
      </c>
      <c r="Z4112" s="21">
        <f t="shared" ca="1" si="1166"/>
        <v>-1</v>
      </c>
      <c r="AA4112" s="6">
        <f ca="1">Z4112-MAX($Z$3:Z4112)</f>
        <v>-6.568180272395117</v>
      </c>
      <c r="AB4112" s="6">
        <f t="shared" ca="1" si="1167"/>
        <v>-0.47064976794262925</v>
      </c>
      <c r="AC4112" s="11">
        <f t="shared" ca="1" si="1168"/>
        <v>3.5777331918170631E-120</v>
      </c>
      <c r="AD4112" s="6">
        <f t="shared" ca="1" si="1169"/>
        <v>-1</v>
      </c>
      <c r="AE4112" s="6">
        <f ca="1">AD4112-MAX($AD$3:AD4112)</f>
        <v>-6.568180272395117</v>
      </c>
      <c r="AF4112" s="6">
        <f t="shared" si="1170"/>
        <v>3.0536947875235754E-2</v>
      </c>
      <c r="AG4112" s="5">
        <f t="shared" si="1161"/>
        <v>2.5920295164329072</v>
      </c>
      <c r="AH4112" s="6">
        <f>AG4112-MAX($AG$3:AG4112)</f>
        <v>-0.23466610843625713</v>
      </c>
      <c r="AI4112" s="5"/>
      <c r="AJ4112" s="5">
        <f t="shared" si="1162"/>
        <v>2.5920295164329072</v>
      </c>
      <c r="AK4112" s="5"/>
    </row>
    <row r="4113" spans="1:37" x14ac:dyDescent="0.5">
      <c r="A4113" s="14">
        <v>1630029600000</v>
      </c>
      <c r="B4113" s="26" t="d">
        <v>2021-01-30T18:00:00.000</v>
      </c>
      <c r="C4113" s="23" t="s">
        <v>10</v>
      </c>
      <c r="D4113" s="27">
        <v>1372.81</v>
      </c>
      <c r="E4113" s="27">
        <v>1381</v>
      </c>
      <c r="F4113" s="27">
        <v>1365.6</v>
      </c>
      <c r="G4113" s="27">
        <v>1379.64</v>
      </c>
      <c r="H4113" s="27">
        <v>57164.737000000001</v>
      </c>
      <c r="I4113" s="27">
        <v>78447031.900000006</v>
      </c>
      <c r="J4113" s="15">
        <v>69304</v>
      </c>
      <c r="K4113" s="16">
        <v>4111</v>
      </c>
      <c r="L4113">
        <f ca="1">IF(K4113&gt;=$AM$5,AVERAGE(G4113:OFFSET(G4113,-$AM$5+1,,,)),0)</f>
        <v>1379.64</v>
      </c>
      <c r="M4113">
        <f ca="1">IF(K4113&gt;=$AM$6,AVERAGE(G4113:OFFSET(G4113,-$AM$6+1,,,)),0)</f>
        <v>1326.0332222222223</v>
      </c>
      <c r="N4113" s="14">
        <f t="shared" ca="1" si="1155"/>
        <v>1</v>
      </c>
      <c r="O4113" s="14">
        <f t="shared" ca="1" si="1156"/>
        <v>0</v>
      </c>
      <c r="P4113" s="14">
        <f t="shared" ca="1" si="1157"/>
        <v>1</v>
      </c>
      <c r="Q4113" s="17">
        <f t="shared" ca="1" si="1163"/>
        <v>1603</v>
      </c>
      <c r="R4113" s="32">
        <f t="shared" ca="1" si="1164"/>
        <v>11076.730000000131</v>
      </c>
      <c r="S4113" s="19">
        <f t="shared" ca="1" si="1154"/>
        <v>5.0326266363443835E-3</v>
      </c>
      <c r="T4113" s="17">
        <f t="shared" ca="1" si="1153"/>
        <v>2212060.5900000106</v>
      </c>
      <c r="U4113" s="19">
        <f t="shared" ca="1" si="1158"/>
        <v>2.2120605900000108</v>
      </c>
      <c r="V4113" s="31">
        <f t="shared" ca="1" si="1159"/>
        <v>1.2120605900000108</v>
      </c>
      <c r="W4113" s="21">
        <f ca="1">MIN((T4113-MAX($T$3:T4113))/MAX($T$3:T4113),0)</f>
        <v>-0.27132146087612236</v>
      </c>
      <c r="X4113" s="22">
        <f t="shared" ca="1" si="1160"/>
        <v>-0.37395318061612148</v>
      </c>
      <c r="Y4113" s="20">
        <f t="shared" ca="1" si="1165"/>
        <v>2.2398284853415421E-117</v>
      </c>
      <c r="Z4113" s="21">
        <f t="shared" ca="1" si="1166"/>
        <v>-1</v>
      </c>
      <c r="AA4113" s="6">
        <f ca="1">Z4113-MAX($Z$3:Z4113)</f>
        <v>-6.568180272395117</v>
      </c>
      <c r="AB4113" s="6">
        <f t="shared" ca="1" si="1167"/>
        <v>-0.37395318061612148</v>
      </c>
      <c r="AC4113" s="11">
        <f t="shared" ca="1" si="1168"/>
        <v>2.2398284853412041E-120</v>
      </c>
      <c r="AD4113" s="6">
        <f t="shared" ca="1" si="1169"/>
        <v>-1</v>
      </c>
      <c r="AE4113" s="6">
        <f ca="1">AD4113-MAX($AD$3:AD4113)</f>
        <v>-6.568180272395117</v>
      </c>
      <c r="AF4113" s="6">
        <f t="shared" si="1170"/>
        <v>1.8081431861000752E-2</v>
      </c>
      <c r="AG4113" s="5">
        <f t="shared" si="1161"/>
        <v>2.610110948293908</v>
      </c>
      <c r="AH4113" s="6">
        <f>AG4113-MAX($AG$3:AG4113)</f>
        <v>-0.21658467657525637</v>
      </c>
      <c r="AI4113" s="5"/>
      <c r="AJ4113" s="5">
        <f t="shared" si="1162"/>
        <v>2.610110948293908</v>
      </c>
      <c r="AK4113" s="5"/>
    </row>
    <row r="4114" spans="1:37" x14ac:dyDescent="0.5">
      <c r="A4114" s="14">
        <v>1630033200000</v>
      </c>
      <c r="B4114" s="26" t="d">
        <v>2021-01-30T18:59:59.99999979045242400</v>
      </c>
      <c r="C4114" s="23" t="s">
        <v>10</v>
      </c>
      <c r="D4114" s="27">
        <v>1379.64</v>
      </c>
      <c r="E4114" s="27">
        <v>1384.5</v>
      </c>
      <c r="F4114" s="27">
        <v>1368.4</v>
      </c>
      <c r="G4114" s="27">
        <v>1374.07</v>
      </c>
      <c r="H4114" s="27">
        <v>57795.226999999999</v>
      </c>
      <c r="I4114" s="27">
        <v>79484081.799999997</v>
      </c>
      <c r="J4114" s="15">
        <v>103853</v>
      </c>
      <c r="K4114" s="16">
        <v>4112</v>
      </c>
      <c r="L4114">
        <f ca="1">IF(K4114&gt;=$AM$5,AVERAGE(G4114:OFFSET(G4114,-$AM$5+1,,,)),0)</f>
        <v>1374.07</v>
      </c>
      <c r="M4114">
        <f ca="1">IF(K4114&gt;=$AM$6,AVERAGE(G4114:OFFSET(G4114,-$AM$6+1,,,)),0)</f>
        <v>1326.6125555555557</v>
      </c>
      <c r="N4114" s="14">
        <f t="shared" ca="1" si="1155"/>
        <v>1</v>
      </c>
      <c r="O4114" s="14">
        <f t="shared" ca="1" si="1156"/>
        <v>0</v>
      </c>
      <c r="P4114" s="14">
        <f t="shared" ca="1" si="1157"/>
        <v>1</v>
      </c>
      <c r="Q4114" s="17">
        <f t="shared" ca="1" si="1163"/>
        <v>1603</v>
      </c>
      <c r="R4114" s="32">
        <f t="shared" ca="1" si="1164"/>
        <v>-8928.7100000002629</v>
      </c>
      <c r="S4114" s="19">
        <f t="shared" ca="1" si="1154"/>
        <v>-4.0363767793540504E-3</v>
      </c>
      <c r="T4114" s="17">
        <f t="shared" ca="1" si="1153"/>
        <v>2203131.8800000101</v>
      </c>
      <c r="U4114" s="19">
        <f t="shared" ca="1" si="1158"/>
        <v>2.2031318800000101</v>
      </c>
      <c r="V4114" s="31">
        <f t="shared" ca="1" si="1159"/>
        <v>1.2031318800000101</v>
      </c>
      <c r="W4114" s="21">
        <f ca="1">MIN((T4114-MAX($T$3:T4114))/MAX($T$3:T4114),0)</f>
        <v>-0.27426268201105569</v>
      </c>
      <c r="X4114" s="22">
        <f t="shared" ca="1" si="1160"/>
        <v>1.1029351888735217E-2</v>
      </c>
      <c r="Y4114" s="20">
        <f t="shared" ca="1" si="1165"/>
        <v>2.2645323418767868E-117</v>
      </c>
      <c r="Z4114" s="21">
        <f t="shared" ca="1" si="1166"/>
        <v>-1</v>
      </c>
      <c r="AA4114" s="6">
        <f ca="1">Z4114-MAX($Z$3:Z4114)</f>
        <v>-6.568180272395117</v>
      </c>
      <c r="AB4114" s="6">
        <f t="shared" ca="1" si="1167"/>
        <v>1.1029351888735217E-2</v>
      </c>
      <c r="AC4114" s="11">
        <f t="shared" ca="1" si="1168"/>
        <v>2.2645323418764451E-120</v>
      </c>
      <c r="AD4114" s="6">
        <f t="shared" ca="1" si="1169"/>
        <v>-1</v>
      </c>
      <c r="AE4114" s="6">
        <f ca="1">AD4114-MAX($AD$3:AD4114)</f>
        <v>-6.568180272395117</v>
      </c>
      <c r="AF4114" s="6">
        <f t="shared" si="1170"/>
        <v>-1.457504710069113E-2</v>
      </c>
      <c r="AG4114" s="5">
        <f t="shared" si="1161"/>
        <v>2.5955359011932169</v>
      </c>
      <c r="AH4114" s="6">
        <f>AG4114-MAX($AG$3:AG4114)</f>
        <v>-0.2311597236759475</v>
      </c>
      <c r="AI4114" s="5"/>
      <c r="AJ4114" s="5">
        <f t="shared" si="1162"/>
        <v>2.5955359011932169</v>
      </c>
      <c r="AK4114" s="5"/>
    </row>
    <row r="4115" spans="1:37" x14ac:dyDescent="0.5">
      <c r="A4115" s="14">
        <v>1630036800000</v>
      </c>
      <c r="B4115" s="26" t="d">
        <v>2021-01-30T20:00:00.00000020954757600</v>
      </c>
      <c r="C4115" s="23" t="s">
        <v>10</v>
      </c>
      <c r="D4115" s="27">
        <v>1374.07</v>
      </c>
      <c r="E4115" s="27">
        <v>1391.35</v>
      </c>
      <c r="F4115" s="27">
        <v>1373.93</v>
      </c>
      <c r="G4115" s="27">
        <v>1378.42</v>
      </c>
      <c r="H4115" s="27">
        <v>83868.263000000006</v>
      </c>
      <c r="I4115" s="27">
        <v>115995693</v>
      </c>
      <c r="J4115" s="15">
        <v>94295</v>
      </c>
      <c r="K4115" s="16">
        <v>4113</v>
      </c>
      <c r="L4115">
        <f ca="1">IF(K4115&gt;=$AM$5,AVERAGE(G4115:OFFSET(G4115,-$AM$5+1,,,)),0)</f>
        <v>1378.42</v>
      </c>
      <c r="M4115">
        <f ca="1">IF(K4115&gt;=$AM$6,AVERAGE(G4115:OFFSET(G4115,-$AM$6+1,,,)),0)</f>
        <v>1327.4383333333337</v>
      </c>
      <c r="N4115" s="14">
        <f t="shared" ca="1" si="1155"/>
        <v>1</v>
      </c>
      <c r="O4115" s="14">
        <f t="shared" ca="1" si="1156"/>
        <v>0</v>
      </c>
      <c r="P4115" s="14">
        <f t="shared" ca="1" si="1157"/>
        <v>1</v>
      </c>
      <c r="Q4115" s="17">
        <f t="shared" ca="1" si="1163"/>
        <v>1603</v>
      </c>
      <c r="R4115" s="32">
        <f t="shared" ca="1" si="1164"/>
        <v>6973.0500000002185</v>
      </c>
      <c r="S4115" s="19">
        <f t="shared" ca="1" si="1154"/>
        <v>3.1650624564518517E-3</v>
      </c>
      <c r="T4115" s="17">
        <f t="shared" ca="1" si="1153"/>
        <v>2210104.9300000104</v>
      </c>
      <c r="U4115" s="19">
        <f t="shared" ca="1" si="1158"/>
        <v>2.2101049300000106</v>
      </c>
      <c r="V4115" s="31">
        <f t="shared" ca="1" si="1159"/>
        <v>1.2101049300000106</v>
      </c>
      <c r="W4115" s="21">
        <f ca="1">MIN((T4115-MAX($T$3:T4115))/MAX($T$3:T4115),0)</f>
        <v>-0.27196567807264277</v>
      </c>
      <c r="X4115" s="22">
        <f t="shared" ca="1" si="1160"/>
        <v>0.45112784140462003</v>
      </c>
      <c r="Y4115" s="20">
        <f t="shared" ca="1" si="1165"/>
        <v>3.2861259290586112E-117</v>
      </c>
      <c r="Z4115" s="21">
        <f t="shared" ca="1" si="1166"/>
        <v>-1</v>
      </c>
      <c r="AA4115" s="6">
        <f ca="1">Z4115-MAX($Z$3:Z4115)</f>
        <v>-6.568180272395117</v>
      </c>
      <c r="AB4115" s="6">
        <f t="shared" ca="1" si="1167"/>
        <v>0.45112784140462003</v>
      </c>
      <c r="AC4115" s="11">
        <f t="shared" ca="1" si="1168"/>
        <v>3.2861259290581146E-120</v>
      </c>
      <c r="AD4115" s="6">
        <f t="shared" ca="1" si="1169"/>
        <v>-1</v>
      </c>
      <c r="AE4115" s="6">
        <f ca="1">AD4115-MAX($AD$3:AD4115)</f>
        <v>-6.568180272395117</v>
      </c>
      <c r="AF4115" s="6">
        <f t="shared" si="1170"/>
        <v>1.1382666945782383E-2</v>
      </c>
      <c r="AG4115" s="5">
        <f t="shared" si="1161"/>
        <v>2.6069185681389992</v>
      </c>
      <c r="AH4115" s="6">
        <f>AG4115-MAX($AG$3:AG4115)</f>
        <v>-0.21977705673016512</v>
      </c>
      <c r="AI4115" s="5"/>
      <c r="AJ4115" s="5">
        <f t="shared" si="1162"/>
        <v>2.6069185681389992</v>
      </c>
      <c r="AK4115" s="5"/>
    </row>
    <row r="4116" spans="1:37" x14ac:dyDescent="0.5">
      <c r="A4116" s="14">
        <v>1630040400000</v>
      </c>
      <c r="B4116" s="26" t="d">
        <v>2021-01-30T21:00:00.000</v>
      </c>
      <c r="C4116" s="23" t="s">
        <v>10</v>
      </c>
      <c r="D4116" s="27">
        <v>1378.56</v>
      </c>
      <c r="E4116" s="27">
        <v>1387.55</v>
      </c>
      <c r="F4116" s="27">
        <v>1370</v>
      </c>
      <c r="G4116" s="27">
        <v>1386.11</v>
      </c>
      <c r="H4116" s="27">
        <v>52960.457000000002</v>
      </c>
      <c r="I4116" s="27">
        <v>72953198.700000003</v>
      </c>
      <c r="J4116" s="15">
        <v>84669</v>
      </c>
      <c r="K4116" s="16">
        <v>4114</v>
      </c>
      <c r="L4116">
        <f ca="1">IF(K4116&gt;=$AM$5,AVERAGE(G4116:OFFSET(G4116,-$AM$5+1,,,)),0)</f>
        <v>1386.11</v>
      </c>
      <c r="M4116">
        <f ca="1">IF(K4116&gt;=$AM$6,AVERAGE(G4116:OFFSET(G4116,-$AM$6+1,,,)),0)</f>
        <v>1328.280777777778</v>
      </c>
      <c r="N4116" s="14">
        <f t="shared" ca="1" si="1155"/>
        <v>1</v>
      </c>
      <c r="O4116" s="14">
        <f t="shared" ca="1" si="1156"/>
        <v>0</v>
      </c>
      <c r="P4116" s="14">
        <f t="shared" ca="1" si="1157"/>
        <v>1</v>
      </c>
      <c r="Q4116" s="17">
        <f t="shared" ca="1" si="1163"/>
        <v>1603</v>
      </c>
      <c r="R4116" s="32">
        <f t="shared" ca="1" si="1164"/>
        <v>12327.069999999723</v>
      </c>
      <c r="S4116" s="19">
        <f t="shared" ca="1" si="1154"/>
        <v>5.5775949063195229E-3</v>
      </c>
      <c r="T4116" s="17">
        <f t="shared" ca="1" si="1153"/>
        <v>2222432.0000000102</v>
      </c>
      <c r="U4116" s="19">
        <f t="shared" ca="1" si="1158"/>
        <v>2.2224320000000102</v>
      </c>
      <c r="V4116" s="31">
        <f t="shared" ca="1" si="1159"/>
        <v>1.2224320000000102</v>
      </c>
      <c r="W4116" s="21">
        <f ca="1">MIN((T4116-MAX($T$3:T4116))/MAX($T$3:T4116),0)</f>
        <v>-0.26790499754703495</v>
      </c>
      <c r="X4116" s="22">
        <f t="shared" ca="1" si="1160"/>
        <v>-0.36852803306538018</v>
      </c>
      <c r="Y4116" s="20">
        <f t="shared" ca="1" si="1165"/>
        <v>2.0750964040174964E-117</v>
      </c>
      <c r="Z4116" s="21">
        <f t="shared" ca="1" si="1166"/>
        <v>-1</v>
      </c>
      <c r="AA4116" s="6">
        <f ca="1">Z4116-MAX($Z$3:Z4116)</f>
        <v>-6.568180272395117</v>
      </c>
      <c r="AB4116" s="6">
        <f t="shared" ca="1" si="1167"/>
        <v>-0.36852803306538018</v>
      </c>
      <c r="AC4116" s="11">
        <f t="shared" ca="1" si="1168"/>
        <v>2.0750964040171826E-120</v>
      </c>
      <c r="AD4116" s="6">
        <f t="shared" ca="1" si="1169"/>
        <v>-1</v>
      </c>
      <c r="AE4116" s="6">
        <f ca="1">AD4116-MAX($AD$3:AD4116)</f>
        <v>-6.568180272395117</v>
      </c>
      <c r="AF4116" s="6">
        <f t="shared" si="1170"/>
        <v>2.0122461796105995E-2</v>
      </c>
      <c r="AG4116" s="5">
        <f t="shared" si="1161"/>
        <v>2.6270410299351052</v>
      </c>
      <c r="AH4116" s="6">
        <f>AG4116-MAX($AG$3:AG4116)</f>
        <v>-0.19965459493405913</v>
      </c>
      <c r="AI4116" s="5"/>
      <c r="AJ4116" s="5">
        <f t="shared" si="1162"/>
        <v>2.6270410299351052</v>
      </c>
      <c r="AK4116" s="5"/>
    </row>
    <row r="4117" spans="1:37" x14ac:dyDescent="0.5">
      <c r="A4117" s="14">
        <v>1630044000000</v>
      </c>
      <c r="B4117" s="26" t="d">
        <v>2021-01-30T21:59:59.99999979045242400</v>
      </c>
      <c r="C4117" s="23" t="s">
        <v>10</v>
      </c>
      <c r="D4117" s="27">
        <v>1386.07</v>
      </c>
      <c r="E4117" s="27">
        <v>1394.8</v>
      </c>
      <c r="F4117" s="27">
        <v>1382.38</v>
      </c>
      <c r="G4117" s="27">
        <v>1388.39</v>
      </c>
      <c r="H4117" s="27">
        <v>59241.682000000001</v>
      </c>
      <c r="I4117" s="27">
        <v>82291258.599999994</v>
      </c>
      <c r="J4117" s="15">
        <v>62971</v>
      </c>
      <c r="K4117" s="16">
        <v>4115</v>
      </c>
      <c r="L4117">
        <f ca="1">IF(K4117&gt;=$AM$5,AVERAGE(G4117:OFFSET(G4117,-$AM$5+1,,,)),0)</f>
        <v>1388.39</v>
      </c>
      <c r="M4117">
        <f ca="1">IF(K4117&gt;=$AM$6,AVERAGE(G4117:OFFSET(G4117,-$AM$6+1,,,)),0)</f>
        <v>1329.1510000000001</v>
      </c>
      <c r="N4117" s="14">
        <f t="shared" ca="1" si="1155"/>
        <v>1</v>
      </c>
      <c r="O4117" s="14">
        <f t="shared" ca="1" si="1156"/>
        <v>0</v>
      </c>
      <c r="P4117" s="14">
        <f t="shared" ca="1" si="1157"/>
        <v>1</v>
      </c>
      <c r="Q4117" s="17">
        <f t="shared" ca="1" si="1163"/>
        <v>1603</v>
      </c>
      <c r="R4117" s="32">
        <f t="shared" ca="1" si="1164"/>
        <v>3654.8400000003207</v>
      </c>
      <c r="S4117" s="19">
        <f t="shared" ca="1" si="1154"/>
        <v>1.6445227570518711E-3</v>
      </c>
      <c r="T4117" s="17">
        <f t="shared" ca="1" si="1153"/>
        <v>2226086.8400000106</v>
      </c>
      <c r="U4117" s="19">
        <f t="shared" ca="1" si="1158"/>
        <v>2.2260868400000104</v>
      </c>
      <c r="V4117" s="31">
        <f t="shared" ca="1" si="1159"/>
        <v>1.2260868400000104</v>
      </c>
      <c r="W4117" s="21">
        <f ca="1">MIN((T4117-MAX($T$3:T4117))/MAX($T$3:T4117),0)</f>
        <v>-0.26670105065517707</v>
      </c>
      <c r="X4117" s="22">
        <f t="shared" ca="1" si="1160"/>
        <v>0.11860216765123455</v>
      </c>
      <c r="Y4117" s="20">
        <f t="shared" ca="1" si="1165"/>
        <v>2.3212073356192533E-117</v>
      </c>
      <c r="Z4117" s="21">
        <f t="shared" ca="1" si="1166"/>
        <v>-1</v>
      </c>
      <c r="AA4117" s="6">
        <f ca="1">Z4117-MAX($Z$3:Z4117)</f>
        <v>-6.568180272395117</v>
      </c>
      <c r="AB4117" s="6">
        <f t="shared" ca="1" si="1167"/>
        <v>0.11860216765123455</v>
      </c>
      <c r="AC4117" s="11">
        <f t="shared" ca="1" si="1168"/>
        <v>2.3212073356189025E-120</v>
      </c>
      <c r="AD4117" s="6">
        <f t="shared" ca="1" si="1169"/>
        <v>-1</v>
      </c>
      <c r="AE4117" s="6">
        <f ca="1">AD4117-MAX($AD$3:AD4117)</f>
        <v>-6.568180272395117</v>
      </c>
      <c r="AF4117" s="6">
        <f t="shared" si="1170"/>
        <v>5.9660875026170679E-3</v>
      </c>
      <c r="AG4117" s="5">
        <f t="shared" si="1161"/>
        <v>2.6330071174377223</v>
      </c>
      <c r="AH4117" s="6">
        <f>AG4117-MAX($AG$3:AG4117)</f>
        <v>-0.19368850743144206</v>
      </c>
      <c r="AI4117" s="5"/>
      <c r="AJ4117" s="5">
        <f t="shared" si="1162"/>
        <v>2.6330071174377223</v>
      </c>
      <c r="AK4117" s="5"/>
    </row>
    <row r="4118" spans="1:37" x14ac:dyDescent="0.5">
      <c r="A4118" s="14">
        <v>1630047600000</v>
      </c>
      <c r="B4118" s="26" t="d">
        <v>2021-01-30T23:00:00.00000020954757600</v>
      </c>
      <c r="C4118" s="23" t="s">
        <v>10</v>
      </c>
      <c r="D4118" s="27">
        <v>1388.57</v>
      </c>
      <c r="E4118" s="27">
        <v>1391.62</v>
      </c>
      <c r="F4118" s="27">
        <v>1371.03</v>
      </c>
      <c r="G4118" s="27">
        <v>1380.48</v>
      </c>
      <c r="H4118" s="27">
        <v>78223.444000000003</v>
      </c>
      <c r="I4118" s="27">
        <v>107976766</v>
      </c>
      <c r="J4118" s="15">
        <v>132968</v>
      </c>
      <c r="K4118" s="16">
        <v>4116</v>
      </c>
      <c r="L4118">
        <f ca="1">IF(K4118&gt;=$AM$5,AVERAGE(G4118:OFFSET(G4118,-$AM$5+1,,,)),0)</f>
        <v>1380.48</v>
      </c>
      <c r="M4118">
        <f ca="1">IF(K4118&gt;=$AM$6,AVERAGE(G4118:OFFSET(G4118,-$AM$6+1,,,)),0)</f>
        <v>1330.2224444444446</v>
      </c>
      <c r="N4118" s="14">
        <f t="shared" ca="1" si="1155"/>
        <v>1</v>
      </c>
      <c r="O4118" s="14">
        <f t="shared" ca="1" si="1156"/>
        <v>0</v>
      </c>
      <c r="P4118" s="14">
        <f t="shared" ca="1" si="1157"/>
        <v>1</v>
      </c>
      <c r="Q4118" s="17">
        <f t="shared" ca="1" si="1163"/>
        <v>1603</v>
      </c>
      <c r="R4118" s="32">
        <f t="shared" ca="1" si="1164"/>
        <v>-12679.730000000131</v>
      </c>
      <c r="S4118" s="19">
        <f t="shared" ca="1" si="1154"/>
        <v>-5.6959727590861061E-3</v>
      </c>
      <c r="T4118" s="17">
        <f t="shared" ca="1" si="1153"/>
        <v>2213407.1100000106</v>
      </c>
      <c r="U4118" s="19">
        <f t="shared" ca="1" si="1158"/>
        <v>2.2134071100000106</v>
      </c>
      <c r="V4118" s="31">
        <f t="shared" ca="1" si="1159"/>
        <v>1.2134071100000106</v>
      </c>
      <c r="W4118" s="21">
        <f ca="1">MIN((T4118-MAX($T$3:T4118))/MAX($T$3:T4118),0)</f>
        <v>-0.27087790149491164</v>
      </c>
      <c r="X4118" s="22">
        <f t="shared" ca="1" si="1160"/>
        <v>0.32041227323694166</v>
      </c>
      <c r="Y4118" s="20">
        <f t="shared" ca="1" si="1165"/>
        <v>3.0649506546792827E-117</v>
      </c>
      <c r="Z4118" s="21">
        <f t="shared" ca="1" si="1166"/>
        <v>-1</v>
      </c>
      <c r="AA4118" s="6">
        <f ca="1">Z4118-MAX($Z$3:Z4118)</f>
        <v>-6.568180272395117</v>
      </c>
      <c r="AB4118" s="6">
        <f t="shared" ca="1" si="1167"/>
        <v>0.32041227323694166</v>
      </c>
      <c r="AC4118" s="11">
        <f t="shared" ca="1" si="1168"/>
        <v>3.0649506546788197E-120</v>
      </c>
      <c r="AD4118" s="6">
        <f t="shared" ca="1" si="1169"/>
        <v>-1</v>
      </c>
      <c r="AE4118" s="6">
        <f ca="1">AD4118-MAX($AD$3:AD4118)</f>
        <v>-6.568180272395117</v>
      </c>
      <c r="AF4118" s="6">
        <f t="shared" si="1170"/>
        <v>-2.0698136906008191E-2</v>
      </c>
      <c r="AG4118" s="5">
        <f t="shared" si="1161"/>
        <v>2.6123089805317141</v>
      </c>
      <c r="AH4118" s="6">
        <f>AG4118-MAX($AG$3:AG4118)</f>
        <v>-0.21438664433745025</v>
      </c>
      <c r="AI4118" s="5"/>
      <c r="AJ4118" s="5">
        <f t="shared" si="1162"/>
        <v>2.6123089805317141</v>
      </c>
      <c r="AK4118" s="5"/>
    </row>
    <row r="4119" spans="1:37" x14ac:dyDescent="0.5">
      <c r="A4119" s="14">
        <v>1630051200000</v>
      </c>
      <c r="B4119" s="26" t="d">
        <v>2021-01-31</v>
      </c>
      <c r="C4119" s="23" t="s">
        <v>10</v>
      </c>
      <c r="D4119" s="27">
        <v>1380.42</v>
      </c>
      <c r="E4119" s="27">
        <v>1383.7</v>
      </c>
      <c r="F4119" s="27">
        <v>1362.2</v>
      </c>
      <c r="G4119" s="27">
        <v>1370.59</v>
      </c>
      <c r="H4119" s="27">
        <v>81572.067999999999</v>
      </c>
      <c r="I4119" s="27">
        <v>112037482</v>
      </c>
      <c r="J4119" s="15">
        <v>76004</v>
      </c>
      <c r="K4119" s="16">
        <v>4117</v>
      </c>
      <c r="L4119">
        <f ca="1">IF(K4119&gt;=$AM$5,AVERAGE(G4119:OFFSET(G4119,-$AM$5+1,,,)),0)</f>
        <v>1370.59</v>
      </c>
      <c r="M4119">
        <f ca="1">IF(K4119&gt;=$AM$6,AVERAGE(G4119:OFFSET(G4119,-$AM$6+1,,,)),0)</f>
        <v>1331.0902222222226</v>
      </c>
      <c r="N4119" s="14">
        <f t="shared" ca="1" si="1155"/>
        <v>1</v>
      </c>
      <c r="O4119" s="14">
        <f t="shared" ca="1" si="1156"/>
        <v>0</v>
      </c>
      <c r="P4119" s="14">
        <f t="shared" ca="1" si="1157"/>
        <v>1</v>
      </c>
      <c r="Q4119" s="17">
        <f t="shared" ca="1" si="1163"/>
        <v>1603</v>
      </c>
      <c r="R4119" s="32">
        <f t="shared" ca="1" si="1164"/>
        <v>-15853.67000000016</v>
      </c>
      <c r="S4119" s="19">
        <f t="shared" ca="1" si="1154"/>
        <v>-7.1625639623069991E-3</v>
      </c>
      <c r="T4119" s="17">
        <f t="shared" ca="1" si="1153"/>
        <v>2197553.4400000102</v>
      </c>
      <c r="U4119" s="19">
        <f t="shared" ca="1" si="1158"/>
        <v>2.1975534400000103</v>
      </c>
      <c r="V4119" s="31">
        <f t="shared" ca="1" si="1159"/>
        <v>1.1975534400000103</v>
      </c>
      <c r="W4119" s="21">
        <f ca="1">MIN((T4119-MAX($T$3:T4119))/MAX($T$3:T4119),0)</f>
        <v>-0.27610028516178592</v>
      </c>
      <c r="X4119" s="22">
        <f t="shared" ca="1" si="1160"/>
        <v>4.2808444997640249E-2</v>
      </c>
      <c r="Y4119" s="20">
        <f t="shared" ca="1" si="1165"/>
        <v>3.1961564262006022E-117</v>
      </c>
      <c r="Z4119" s="21">
        <f t="shared" ca="1" si="1166"/>
        <v>-1</v>
      </c>
      <c r="AA4119" s="6">
        <f ca="1">Z4119-MAX($Z$3:Z4119)</f>
        <v>-6.568180272395117</v>
      </c>
      <c r="AB4119" s="6">
        <f t="shared" ca="1" si="1167"/>
        <v>4.2808444997640249E-2</v>
      </c>
      <c r="AC4119" s="11">
        <f t="shared" ca="1" si="1168"/>
        <v>3.1961564262001197E-120</v>
      </c>
      <c r="AD4119" s="6">
        <f t="shared" ca="1" si="1169"/>
        <v>-1</v>
      </c>
      <c r="AE4119" s="6">
        <f ca="1">AD4119-MAX($AD$3:AD4119)</f>
        <v>-6.568180272395117</v>
      </c>
      <c r="AF4119" s="6">
        <f t="shared" si="1170"/>
        <v>-2.5879212895122627E-2</v>
      </c>
      <c r="AG4119" s="5">
        <f t="shared" si="1161"/>
        <v>2.5864297676365915</v>
      </c>
      <c r="AH4119" s="6">
        <f>AG4119-MAX($AG$3:AG4119)</f>
        <v>-0.24026585723257288</v>
      </c>
      <c r="AI4119" s="5"/>
      <c r="AJ4119" s="5">
        <f t="shared" si="1162"/>
        <v>2.5864297676365915</v>
      </c>
      <c r="AK4119" s="5"/>
    </row>
    <row r="4120" spans="1:37" x14ac:dyDescent="0.5">
      <c r="A4120" s="14">
        <v>1630054800000</v>
      </c>
      <c r="B4120" s="26" t="d">
        <v>2021-01-31T00:59:59.99999979045242400</v>
      </c>
      <c r="C4120" s="23" t="s">
        <v>10</v>
      </c>
      <c r="D4120" s="27">
        <v>1370.36</v>
      </c>
      <c r="E4120" s="27">
        <v>1376.83</v>
      </c>
      <c r="F4120" s="27">
        <v>1364.32</v>
      </c>
      <c r="G4120" s="27">
        <v>1374.84</v>
      </c>
      <c r="H4120" s="27">
        <v>61923.807000000001</v>
      </c>
      <c r="I4120" s="27">
        <v>84892200.799999997</v>
      </c>
      <c r="J4120" s="15">
        <v>79161</v>
      </c>
      <c r="K4120" s="16">
        <v>4118</v>
      </c>
      <c r="L4120">
        <f ca="1">IF(K4120&gt;=$AM$5,AVERAGE(G4120:OFFSET(G4120,-$AM$5+1,,,)),0)</f>
        <v>1374.84</v>
      </c>
      <c r="M4120">
        <f ca="1">IF(K4120&gt;=$AM$6,AVERAGE(G4120:OFFSET(G4120,-$AM$6+1,,,)),0)</f>
        <v>1331.9947777777779</v>
      </c>
      <c r="N4120" s="14">
        <f t="shared" ca="1" si="1155"/>
        <v>1</v>
      </c>
      <c r="O4120" s="14">
        <f t="shared" ca="1" si="1156"/>
        <v>0</v>
      </c>
      <c r="P4120" s="14">
        <f t="shared" ca="1" si="1157"/>
        <v>1</v>
      </c>
      <c r="Q4120" s="17">
        <f t="shared" ca="1" si="1163"/>
        <v>1603</v>
      </c>
      <c r="R4120" s="32">
        <f t="shared" ca="1" si="1164"/>
        <v>6812.75</v>
      </c>
      <c r="S4120" s="19">
        <f t="shared" ca="1" si="1154"/>
        <v>3.1001521400999322E-3</v>
      </c>
      <c r="T4120" s="17">
        <f t="shared" ca="1" si="1153"/>
        <v>2204366.1900000102</v>
      </c>
      <c r="U4120" s="19">
        <f t="shared" ca="1" si="1158"/>
        <v>2.2043661900000102</v>
      </c>
      <c r="V4120" s="31">
        <f t="shared" ca="1" si="1159"/>
        <v>1.2043661900000102</v>
      </c>
      <c r="W4120" s="21">
        <f ca="1">MIN((T4120-MAX($T$3:T4120))/MAX($T$3:T4120),0)</f>
        <v>-0.27385608591161248</v>
      </c>
      <c r="X4120" s="22">
        <f t="shared" ca="1" si="1160"/>
        <v>-0.24086996298782082</v>
      </c>
      <c r="Y4120" s="20">
        <f t="shared" ca="1" si="1165"/>
        <v>2.4262983461183775E-117</v>
      </c>
      <c r="Z4120" s="21">
        <f t="shared" ca="1" si="1166"/>
        <v>-1</v>
      </c>
      <c r="AA4120" s="6">
        <f ca="1">Z4120-MAX($Z$3:Z4120)</f>
        <v>-6.568180272395117</v>
      </c>
      <c r="AB4120" s="6">
        <f t="shared" ca="1" si="1167"/>
        <v>-0.24086996298782082</v>
      </c>
      <c r="AC4120" s="11">
        <f t="shared" ca="1" si="1168"/>
        <v>2.426298346118011E-120</v>
      </c>
      <c r="AD4120" s="6">
        <f t="shared" ca="1" si="1169"/>
        <v>-1</v>
      </c>
      <c r="AE4120" s="6">
        <f ca="1">AD4120-MAX($AD$3:AD4120)</f>
        <v>-6.568180272395117</v>
      </c>
      <c r="AF4120" s="6">
        <f t="shared" si="1170"/>
        <v>1.1120996441281061E-2</v>
      </c>
      <c r="AG4120" s="5">
        <f t="shared" si="1161"/>
        <v>2.5975507640778726</v>
      </c>
      <c r="AH4120" s="6">
        <f>AG4120-MAX($AG$3:AG4120)</f>
        <v>-0.22914486079129182</v>
      </c>
      <c r="AI4120" s="5"/>
      <c r="AJ4120" s="5">
        <f t="shared" si="1162"/>
        <v>2.5975507640778726</v>
      </c>
      <c r="AK4120" s="5"/>
    </row>
    <row r="4121" spans="1:37" x14ac:dyDescent="0.5">
      <c r="A4121" s="14">
        <v>1630058400000</v>
      </c>
      <c r="B4121" s="26" t="d">
        <v>2021-01-31T02:00:00.00000020954757600</v>
      </c>
      <c r="C4121" s="23" t="s">
        <v>10</v>
      </c>
      <c r="D4121" s="27">
        <v>1374.85</v>
      </c>
      <c r="E4121" s="27">
        <v>1380.41</v>
      </c>
      <c r="F4121" s="27">
        <v>1355</v>
      </c>
      <c r="G4121" s="27">
        <v>1362.24</v>
      </c>
      <c r="H4121" s="27">
        <v>67332.922999999995</v>
      </c>
      <c r="I4121" s="27">
        <v>92015280.900000006</v>
      </c>
      <c r="J4121" s="15">
        <v>74773</v>
      </c>
      <c r="K4121" s="16">
        <v>4119</v>
      </c>
      <c r="L4121">
        <f ca="1">IF(K4121&gt;=$AM$5,AVERAGE(G4121:OFFSET(G4121,-$AM$5+1,,,)),0)</f>
        <v>1362.24</v>
      </c>
      <c r="M4121">
        <f ca="1">IF(K4121&gt;=$AM$6,AVERAGE(G4121:OFFSET(G4121,-$AM$6+1,,,)),0)</f>
        <v>1333.108777777778</v>
      </c>
      <c r="N4121" s="14">
        <f t="shared" ca="1" si="1155"/>
        <v>1</v>
      </c>
      <c r="O4121" s="14">
        <f t="shared" ca="1" si="1156"/>
        <v>0</v>
      </c>
      <c r="P4121" s="14">
        <f t="shared" ca="1" si="1157"/>
        <v>1</v>
      </c>
      <c r="Q4121" s="17">
        <f t="shared" ca="1" si="1163"/>
        <v>1603</v>
      </c>
      <c r="R4121" s="32">
        <f t="shared" ca="1" si="1164"/>
        <v>-20197.799999999854</v>
      </c>
      <c r="S4121" s="19">
        <f t="shared" ca="1" si="1154"/>
        <v>-9.1626337273843592E-3</v>
      </c>
      <c r="T4121" s="17">
        <f t="shared" ca="1" si="1153"/>
        <v>2184168.3900000104</v>
      </c>
      <c r="U4121" s="19">
        <f t="shared" ca="1" si="1158"/>
        <v>2.1841683900000102</v>
      </c>
      <c r="V4121" s="31">
        <f t="shared" ca="1" si="1159"/>
        <v>1.1841683900000102</v>
      </c>
      <c r="W4121" s="21">
        <f ca="1">MIN((T4121-MAX($T$3:T4121))/MAX($T$3:T4121),0)</f>
        <v>-0.2805094766297736</v>
      </c>
      <c r="X4121" s="22">
        <f t="shared" ca="1" si="1160"/>
        <v>8.7351153975400608E-2</v>
      </c>
      <c r="Y4121" s="20">
        <f t="shared" ca="1" si="1165"/>
        <v>2.638238306540424E-117</v>
      </c>
      <c r="Z4121" s="21">
        <f t="shared" ca="1" si="1166"/>
        <v>-1</v>
      </c>
      <c r="AA4121" s="6">
        <f ca="1">Z4121-MAX($Z$3:Z4121)</f>
        <v>-6.568180272395117</v>
      </c>
      <c r="AB4121" s="6">
        <f t="shared" ca="1" si="1167"/>
        <v>8.7351153975400608E-2</v>
      </c>
      <c r="AC4121" s="11">
        <f t="shared" ca="1" si="1168"/>
        <v>2.6382383065400253E-120</v>
      </c>
      <c r="AD4121" s="6">
        <f t="shared" ca="1" si="1169"/>
        <v>-1</v>
      </c>
      <c r="AE4121" s="6">
        <f ca="1">AD4121-MAX($AD$3:AD4121)</f>
        <v>-6.568180272395117</v>
      </c>
      <c r="AF4121" s="6">
        <f t="shared" si="1170"/>
        <v>-3.2970483567091868E-2</v>
      </c>
      <c r="AG4121" s="5">
        <f t="shared" si="1161"/>
        <v>2.5645802805107807</v>
      </c>
      <c r="AH4121" s="6">
        <f>AG4121-MAX($AG$3:AG4121)</f>
        <v>-0.26211534435838368</v>
      </c>
      <c r="AI4121" s="5"/>
      <c r="AJ4121" s="5">
        <f t="shared" si="1162"/>
        <v>2.5645802805107807</v>
      </c>
      <c r="AK4121" s="5"/>
    </row>
    <row r="4122" spans="1:37" x14ac:dyDescent="0.5">
      <c r="A4122" s="14">
        <v>1630062000000</v>
      </c>
      <c r="B4122" s="26" t="d">
        <v>2021-01-31T03:00:00.000</v>
      </c>
      <c r="C4122" s="23" t="s">
        <v>10</v>
      </c>
      <c r="D4122" s="27">
        <v>1362.13</v>
      </c>
      <c r="E4122" s="27">
        <v>1367.11</v>
      </c>
      <c r="F4122" s="27">
        <v>1356.31</v>
      </c>
      <c r="G4122" s="27">
        <v>1359.84</v>
      </c>
      <c r="H4122" s="27">
        <v>37026.775000000001</v>
      </c>
      <c r="I4122" s="27">
        <v>50483699.399999999</v>
      </c>
      <c r="J4122" s="15">
        <v>193672</v>
      </c>
      <c r="K4122" s="16">
        <v>4120</v>
      </c>
      <c r="L4122">
        <f ca="1">IF(K4122&gt;=$AM$5,AVERAGE(G4122:OFFSET(G4122,-$AM$5+1,,,)),0)</f>
        <v>1359.84</v>
      </c>
      <c r="M4122">
        <f ca="1">IF(K4122&gt;=$AM$6,AVERAGE(G4122:OFFSET(G4122,-$AM$6+1,,,)),0)</f>
        <v>1334.0912222222225</v>
      </c>
      <c r="N4122" s="14">
        <f t="shared" ca="1" si="1155"/>
        <v>1</v>
      </c>
      <c r="O4122" s="14">
        <f t="shared" ca="1" si="1156"/>
        <v>0</v>
      </c>
      <c r="P4122" s="14">
        <f t="shared" ca="1" si="1157"/>
        <v>1</v>
      </c>
      <c r="Q4122" s="17">
        <f t="shared" ca="1" si="1163"/>
        <v>1603</v>
      </c>
      <c r="R4122" s="32">
        <f t="shared" ca="1" si="1164"/>
        <v>-3847.2000000001458</v>
      </c>
      <c r="S4122" s="19">
        <f t="shared" ca="1" si="1154"/>
        <v>-1.7614026544904478E-3</v>
      </c>
      <c r="T4122" s="17">
        <f t="shared" ca="1" si="1153"/>
        <v>2180321.1900000102</v>
      </c>
      <c r="U4122" s="19">
        <f t="shared" ca="1" si="1158"/>
        <v>2.1803211900000101</v>
      </c>
      <c r="V4122" s="31">
        <f t="shared" ca="1" si="1159"/>
        <v>1.1803211900000101</v>
      </c>
      <c r="W4122" s="21">
        <f ca="1">MIN((T4122-MAX($T$3:T4122))/MAX($T$3:T4122),0)</f>
        <v>-0.28177678914751869</v>
      </c>
      <c r="X4122" s="22">
        <f t="shared" ca="1" si="1160"/>
        <v>-0.45009404983057089</v>
      </c>
      <c r="Y4122" s="20">
        <f t="shared" ca="1" si="1165"/>
        <v>1.4507829427314974E-117</v>
      </c>
      <c r="Z4122" s="21">
        <f t="shared" ca="1" si="1166"/>
        <v>-1</v>
      </c>
      <c r="AA4122" s="6">
        <f ca="1">Z4122-MAX($Z$3:Z4122)</f>
        <v>-6.568180272395117</v>
      </c>
      <c r="AB4122" s="6">
        <f t="shared" ca="1" si="1167"/>
        <v>-0.45009404983057089</v>
      </c>
      <c r="AC4122" s="11">
        <f t="shared" ca="1" si="1168"/>
        <v>1.4507829427312782E-120</v>
      </c>
      <c r="AD4122" s="6">
        <f t="shared" ca="1" si="1169"/>
        <v>-1</v>
      </c>
      <c r="AE4122" s="6">
        <f ca="1">AD4122-MAX($AD$3:AD4122)</f>
        <v>-6.568180272395117</v>
      </c>
      <c r="AF4122" s="6">
        <f t="shared" si="1170"/>
        <v>-6.2800921080179428E-3</v>
      </c>
      <c r="AG4122" s="5">
        <f t="shared" si="1161"/>
        <v>2.5583001884027627</v>
      </c>
      <c r="AH4122" s="6">
        <f>AG4122-MAX($AG$3:AG4122)</f>
        <v>-0.26839543646640163</v>
      </c>
      <c r="AI4122" s="5"/>
      <c r="AJ4122" s="5">
        <f t="shared" si="1162"/>
        <v>2.5583001884027627</v>
      </c>
      <c r="AK4122" s="5"/>
    </row>
    <row r="4123" spans="1:37" x14ac:dyDescent="0.5">
      <c r="A4123" s="14">
        <v>1630065600000</v>
      </c>
      <c r="B4123" s="26" t="d">
        <v>2021-01-31T03:59:59.99999979045242400</v>
      </c>
      <c r="C4123" s="23" t="s">
        <v>10</v>
      </c>
      <c r="D4123" s="27">
        <v>1359.84</v>
      </c>
      <c r="E4123" s="27">
        <v>1367.72</v>
      </c>
      <c r="F4123" s="27">
        <v>1352.89</v>
      </c>
      <c r="G4123" s="27">
        <v>1364.13</v>
      </c>
      <c r="H4123" s="27">
        <v>55773.002999999997</v>
      </c>
      <c r="I4123" s="27">
        <v>75922472.700000003</v>
      </c>
      <c r="J4123" s="15">
        <v>110834</v>
      </c>
      <c r="K4123" s="16">
        <v>4121</v>
      </c>
      <c r="L4123">
        <f ca="1">IF(K4123&gt;=$AM$5,AVERAGE(G4123:OFFSET(G4123,-$AM$5+1,,,)),0)</f>
        <v>1364.13</v>
      </c>
      <c r="M4123">
        <f ca="1">IF(K4123&gt;=$AM$6,AVERAGE(G4123:OFFSET(G4123,-$AM$6+1,,,)),0)</f>
        <v>1335.0633333333337</v>
      </c>
      <c r="N4123" s="14">
        <f t="shared" ca="1" si="1155"/>
        <v>1</v>
      </c>
      <c r="O4123" s="14">
        <f t="shared" ca="1" si="1156"/>
        <v>0</v>
      </c>
      <c r="P4123" s="14">
        <f t="shared" ca="1" si="1157"/>
        <v>1</v>
      </c>
      <c r="Q4123" s="17">
        <f t="shared" ca="1" si="1163"/>
        <v>1603</v>
      </c>
      <c r="R4123" s="32">
        <f t="shared" ca="1" si="1164"/>
        <v>6876.8700000003064</v>
      </c>
      <c r="S4123" s="19">
        <f t="shared" ca="1" si="1154"/>
        <v>3.1540628195244362E-3</v>
      </c>
      <c r="T4123" s="17">
        <f t="shared" ca="1" si="1153"/>
        <v>2187198.0600000103</v>
      </c>
      <c r="U4123" s="19">
        <f t="shared" ca="1" si="1158"/>
        <v>2.1871980600000103</v>
      </c>
      <c r="V4123" s="31">
        <f t="shared" ca="1" si="1159"/>
        <v>1.1871980600000103</v>
      </c>
      <c r="W4123" s="21">
        <f ca="1">MIN((T4123-MAX($T$3:T4123))/MAX($T$3:T4123),0)</f>
        <v>-0.27951146802204946</v>
      </c>
      <c r="X4123" s="22">
        <f t="shared" ca="1" si="1160"/>
        <v>0.50628843586836814</v>
      </c>
      <c r="Y4123" s="20">
        <f t="shared" ca="1" si="1165"/>
        <v>2.1852975695915356E-117</v>
      </c>
      <c r="Z4123" s="21">
        <f t="shared" ca="1" si="1166"/>
        <v>-1</v>
      </c>
      <c r="AA4123" s="6">
        <f ca="1">Z4123-MAX($Z$3:Z4123)</f>
        <v>-6.568180272395117</v>
      </c>
      <c r="AB4123" s="6">
        <f t="shared" ca="1" si="1167"/>
        <v>0.50628843586836814</v>
      </c>
      <c r="AC4123" s="11">
        <f t="shared" ca="1" si="1168"/>
        <v>2.1852975695912055E-120</v>
      </c>
      <c r="AD4123" s="6">
        <f t="shared" ca="1" si="1169"/>
        <v>-1</v>
      </c>
      <c r="AE4123" s="6">
        <f ca="1">AD4123-MAX($AD$3:AD4123)</f>
        <v>-6.568180272395117</v>
      </c>
      <c r="AF4123" s="6">
        <f t="shared" si="1170"/>
        <v>1.1225664643081945E-2</v>
      </c>
      <c r="AG4123" s="5">
        <f t="shared" si="1161"/>
        <v>2.5695258530458447</v>
      </c>
      <c r="AH4123" s="6">
        <f>AG4123-MAX($AG$3:AG4123)</f>
        <v>-0.25716977182331968</v>
      </c>
      <c r="AI4123" s="5"/>
      <c r="AJ4123" s="5">
        <f t="shared" si="1162"/>
        <v>2.5695258530458447</v>
      </c>
      <c r="AK4123" s="5"/>
    </row>
    <row r="4124" spans="1:37" x14ac:dyDescent="0.5">
      <c r="A4124" s="14">
        <v>1630069200000</v>
      </c>
      <c r="B4124" s="26" t="d">
        <v>2021-01-31T05:00:00.00000020954757600</v>
      </c>
      <c r="C4124" s="23" t="s">
        <v>10</v>
      </c>
      <c r="D4124" s="27">
        <v>1364.14</v>
      </c>
      <c r="E4124" s="27">
        <v>1364.15</v>
      </c>
      <c r="F4124" s="27">
        <v>1345.7</v>
      </c>
      <c r="G4124" s="27">
        <v>1353.04</v>
      </c>
      <c r="H4124" s="27">
        <v>67071.184999999998</v>
      </c>
      <c r="I4124" s="27">
        <v>90812584.299999997</v>
      </c>
      <c r="J4124" s="15">
        <v>133100</v>
      </c>
      <c r="K4124" s="16">
        <v>4122</v>
      </c>
      <c r="L4124">
        <f ca="1">IF(K4124&gt;=$AM$5,AVERAGE(G4124:OFFSET(G4124,-$AM$5+1,,,)),0)</f>
        <v>1353.04</v>
      </c>
      <c r="M4124">
        <f ca="1">IF(K4124&gt;=$AM$6,AVERAGE(G4124:OFFSET(G4124,-$AM$6+1,,,)),0)</f>
        <v>1336.2087777777781</v>
      </c>
      <c r="N4124" s="14">
        <f t="shared" ca="1" si="1155"/>
        <v>1</v>
      </c>
      <c r="O4124" s="14">
        <f t="shared" ca="1" si="1156"/>
        <v>0</v>
      </c>
      <c r="P4124" s="14">
        <f t="shared" ca="1" si="1157"/>
        <v>1</v>
      </c>
      <c r="Q4124" s="17">
        <f t="shared" ca="1" si="1163"/>
        <v>1603</v>
      </c>
      <c r="R4124" s="32">
        <f t="shared" ca="1" si="1164"/>
        <v>-17777.270000000233</v>
      </c>
      <c r="S4124" s="19">
        <f t="shared" ca="1" si="1154"/>
        <v>-8.1278738881105945E-3</v>
      </c>
      <c r="T4124" s="17">
        <f t="shared" ca="1" si="1153"/>
        <v>2169420.7900000103</v>
      </c>
      <c r="U4124" s="19">
        <f t="shared" ca="1" si="1158"/>
        <v>2.1694207900000104</v>
      </c>
      <c r="V4124" s="31">
        <f t="shared" ca="1" si="1159"/>
        <v>1.1694207900000104</v>
      </c>
      <c r="W4124" s="21">
        <f ca="1">MIN((T4124-MAX($T$3:T4124))/MAX($T$3:T4124),0)</f>
        <v>-0.28536750794779608</v>
      </c>
      <c r="X4124" s="22">
        <f t="shared" ca="1" si="1160"/>
        <v>0.20257438890281732</v>
      </c>
      <c r="Y4124" s="20">
        <f t="shared" ca="1" si="1165"/>
        <v>2.6279828893223529E-117</v>
      </c>
      <c r="Z4124" s="21">
        <f t="shared" ca="1" si="1166"/>
        <v>-1</v>
      </c>
      <c r="AA4124" s="6">
        <f ca="1">Z4124-MAX($Z$3:Z4124)</f>
        <v>-6.568180272395117</v>
      </c>
      <c r="AB4124" s="6">
        <f t="shared" ca="1" si="1167"/>
        <v>0.20257438890281732</v>
      </c>
      <c r="AC4124" s="11">
        <f t="shared" ca="1" si="1168"/>
        <v>2.6279828893219559E-120</v>
      </c>
      <c r="AD4124" s="6">
        <f t="shared" ca="1" si="1169"/>
        <v>-1</v>
      </c>
      <c r="AE4124" s="6">
        <f ca="1">AD4124-MAX($AD$3:AD4124)</f>
        <v>-6.568180272395117</v>
      </c>
      <c r="AF4124" s="6">
        <f t="shared" si="1170"/>
        <v>-2.9019258949131821E-2</v>
      </c>
      <c r="AG4124" s="5">
        <f t="shared" si="1161"/>
        <v>2.5405065940967129</v>
      </c>
      <c r="AH4124" s="6">
        <f>AG4124-MAX($AG$3:AG4124)</f>
        <v>-0.2861890307724515</v>
      </c>
      <c r="AI4124" s="5"/>
      <c r="AJ4124" s="5">
        <f t="shared" si="1162"/>
        <v>2.5405065940967129</v>
      </c>
      <c r="AK4124" s="5"/>
    </row>
    <row r="4125" spans="1:37" x14ac:dyDescent="0.5">
      <c r="A4125" s="14">
        <v>1630072800000</v>
      </c>
      <c r="B4125" s="26" t="d">
        <v>2021-01-31T06:00:00.000</v>
      </c>
      <c r="C4125" s="23" t="s">
        <v>10</v>
      </c>
      <c r="D4125" s="27">
        <v>1353.05</v>
      </c>
      <c r="E4125" s="27">
        <v>1357.23</v>
      </c>
      <c r="F4125" s="27">
        <v>1347.65</v>
      </c>
      <c r="G4125" s="27">
        <v>1350.81</v>
      </c>
      <c r="H4125" s="27">
        <v>50433.326999999997</v>
      </c>
      <c r="I4125" s="27">
        <v>68215053.400000006</v>
      </c>
      <c r="J4125" s="15">
        <v>287564</v>
      </c>
      <c r="K4125" s="16">
        <v>4123</v>
      </c>
      <c r="L4125">
        <f ca="1">IF(K4125&gt;=$AM$5,AVERAGE(G4125:OFFSET(G4125,-$AM$5+1,,,)),0)</f>
        <v>1350.81</v>
      </c>
      <c r="M4125">
        <f ca="1">IF(K4125&gt;=$AM$6,AVERAGE(G4125:OFFSET(G4125,-$AM$6+1,,,)),0)</f>
        <v>1337.1585555555557</v>
      </c>
      <c r="N4125" s="14">
        <f t="shared" ca="1" si="1155"/>
        <v>1</v>
      </c>
      <c r="O4125" s="14">
        <f t="shared" ca="1" si="1156"/>
        <v>0</v>
      </c>
      <c r="P4125" s="14">
        <f t="shared" ca="1" si="1157"/>
        <v>1</v>
      </c>
      <c r="Q4125" s="17">
        <f t="shared" ca="1" si="1163"/>
        <v>1603</v>
      </c>
      <c r="R4125" s="32">
        <f t="shared" ca="1" si="1164"/>
        <v>-3574.6900000000292</v>
      </c>
      <c r="S4125" s="19">
        <f t="shared" ca="1" si="1154"/>
        <v>-1.647762396524287E-3</v>
      </c>
      <c r="T4125" s="17">
        <f t="shared" ref="T4125:T4188" ca="1" si="1171">T4124+R4125</f>
        <v>2165846.1000000103</v>
      </c>
      <c r="U4125" s="19">
        <f t="shared" ca="1" si="1158"/>
        <v>2.1658461000000102</v>
      </c>
      <c r="V4125" s="31">
        <f t="shared" ca="1" si="1159"/>
        <v>1.1658461000000102</v>
      </c>
      <c r="W4125" s="21">
        <f ca="1">MIN((T4125-MAX($T$3:T4125))/MAX($T$3:T4125),0)</f>
        <v>-0.28654505249553414</v>
      </c>
      <c r="X4125" s="22">
        <f t="shared" ca="1" si="1160"/>
        <v>-0.24806268146298593</v>
      </c>
      <c r="Y4125" s="20">
        <f t="shared" ca="1" si="1165"/>
        <v>1.9760784069582048E-117</v>
      </c>
      <c r="Z4125" s="21">
        <f t="shared" ca="1" si="1166"/>
        <v>-1</v>
      </c>
      <c r="AA4125" s="6">
        <f ca="1">Z4125-MAX($Z$3:Z4125)</f>
        <v>-6.568180272395117</v>
      </c>
      <c r="AB4125" s="6">
        <f t="shared" ca="1" si="1167"/>
        <v>-0.24806268146298593</v>
      </c>
      <c r="AC4125" s="11">
        <f t="shared" ca="1" si="1168"/>
        <v>1.976078406957906E-120</v>
      </c>
      <c r="AD4125" s="6">
        <f t="shared" ca="1" si="1169"/>
        <v>-1</v>
      </c>
      <c r="AE4125" s="6">
        <f ca="1">AD4125-MAX($AD$3:AD4125)</f>
        <v>-6.568180272395117</v>
      </c>
      <c r="AF4125" s="6">
        <f t="shared" si="1170"/>
        <v>-5.8352522503661852E-3</v>
      </c>
      <c r="AG4125" s="5">
        <f t="shared" si="1161"/>
        <v>2.5346713418463467</v>
      </c>
      <c r="AH4125" s="6">
        <f>AG4125-MAX($AG$3:AG4125)</f>
        <v>-0.29202428302281769</v>
      </c>
      <c r="AI4125" s="5"/>
      <c r="AJ4125" s="5">
        <f t="shared" si="1162"/>
        <v>2.5346713418463467</v>
      </c>
      <c r="AK4125" s="5"/>
    </row>
    <row r="4126" spans="1:37" x14ac:dyDescent="0.5">
      <c r="A4126" s="14">
        <v>1630076400000</v>
      </c>
      <c r="B4126" s="26" t="d">
        <v>2021-01-31T06:59:59.99999979045242400</v>
      </c>
      <c r="C4126" s="23" t="s">
        <v>10</v>
      </c>
      <c r="D4126" s="27">
        <v>1350.8</v>
      </c>
      <c r="E4126" s="27">
        <v>1358</v>
      </c>
      <c r="F4126" s="27">
        <v>1342.53</v>
      </c>
      <c r="G4126" s="27">
        <v>1347.63</v>
      </c>
      <c r="H4126" s="27">
        <v>70707.274000000005</v>
      </c>
      <c r="I4126" s="27">
        <v>95452519</v>
      </c>
      <c r="J4126" s="15">
        <v>153515</v>
      </c>
      <c r="K4126" s="16">
        <v>4124</v>
      </c>
      <c r="L4126">
        <f ca="1">IF(K4126&gt;=$AM$5,AVERAGE(G4126:OFFSET(G4126,-$AM$5+1,,,)),0)</f>
        <v>1347.63</v>
      </c>
      <c r="M4126">
        <f ca="1">IF(K4126&gt;=$AM$6,AVERAGE(G4126:OFFSET(G4126,-$AM$6+1,,,)),0)</f>
        <v>1338.3988888888891</v>
      </c>
      <c r="N4126" s="14">
        <f t="shared" ca="1" si="1155"/>
        <v>1</v>
      </c>
      <c r="O4126" s="14">
        <f t="shared" ca="1" si="1156"/>
        <v>0</v>
      </c>
      <c r="P4126" s="14">
        <f t="shared" ca="1" si="1157"/>
        <v>1</v>
      </c>
      <c r="Q4126" s="17">
        <f t="shared" ca="1" si="1163"/>
        <v>1603</v>
      </c>
      <c r="R4126" s="32">
        <f t="shared" ca="1" si="1164"/>
        <v>-5097.5399999997371</v>
      </c>
      <c r="S4126" s="19">
        <f t="shared" ca="1" si="1154"/>
        <v>-2.3536021326721751E-3</v>
      </c>
      <c r="T4126" s="17">
        <f t="shared" ca="1" si="1171"/>
        <v>2160748.5600000108</v>
      </c>
      <c r="U4126" s="19">
        <f t="shared" ca="1" si="1158"/>
        <v>2.1607485600000107</v>
      </c>
      <c r="V4126" s="31">
        <f t="shared" ca="1" si="1159"/>
        <v>1.1607485600000107</v>
      </c>
      <c r="W4126" s="21">
        <f ca="1">MIN((T4126-MAX($T$3:T4126))/MAX($T$3:T4126),0)</f>
        <v>-0.28822424158154614</v>
      </c>
      <c r="X4126" s="22">
        <f t="shared" ca="1" si="1160"/>
        <v>0.40199503395839842</v>
      </c>
      <c r="Y4126" s="20">
        <f t="shared" ca="1" si="1165"/>
        <v>2.7704521132678259E-117</v>
      </c>
      <c r="Z4126" s="21">
        <f t="shared" ca="1" si="1166"/>
        <v>-1</v>
      </c>
      <c r="AA4126" s="6">
        <f ca="1">Z4126-MAX($Z$3:Z4126)</f>
        <v>-6.568180272395117</v>
      </c>
      <c r="AB4126" s="6">
        <f t="shared" ca="1" si="1167"/>
        <v>0.40199503395839842</v>
      </c>
      <c r="AC4126" s="11">
        <f t="shared" ca="1" si="1168"/>
        <v>2.7704521132674073E-120</v>
      </c>
      <c r="AD4126" s="6">
        <f t="shared" ca="1" si="1169"/>
        <v>-1</v>
      </c>
      <c r="AE4126" s="6">
        <f ca="1">AD4126-MAX($AD$3:AD4126)</f>
        <v>-6.568180272395117</v>
      </c>
      <c r="AF4126" s="6">
        <f t="shared" si="1170"/>
        <v>-8.3211220431231858E-3</v>
      </c>
      <c r="AG4126" s="5">
        <f t="shared" si="1161"/>
        <v>2.5263502198032235</v>
      </c>
      <c r="AH4126" s="6">
        <f>AG4126-MAX($AG$3:AG4126)</f>
        <v>-0.30034540506594087</v>
      </c>
      <c r="AI4126" s="5"/>
      <c r="AJ4126" s="5">
        <f t="shared" si="1162"/>
        <v>2.5263502198032235</v>
      </c>
      <c r="AK4126" s="5"/>
    </row>
    <row r="4127" spans="1:37" x14ac:dyDescent="0.5">
      <c r="A4127" s="14">
        <v>1630080000000</v>
      </c>
      <c r="B4127" s="26" t="d">
        <v>2021-01-31T08:00:00.00000020954757600</v>
      </c>
      <c r="C4127" s="23" t="s">
        <v>10</v>
      </c>
      <c r="D4127" s="27">
        <v>1347.58</v>
      </c>
      <c r="E4127" s="27">
        <v>1356.75</v>
      </c>
      <c r="F4127" s="27">
        <v>1340.6</v>
      </c>
      <c r="G4127" s="27">
        <v>1350.65</v>
      </c>
      <c r="H4127" s="27">
        <v>90353.13</v>
      </c>
      <c r="I4127" s="27">
        <v>121930287</v>
      </c>
      <c r="J4127" s="15">
        <v>118006</v>
      </c>
      <c r="K4127" s="16">
        <v>4125</v>
      </c>
      <c r="L4127">
        <f ca="1">IF(K4127&gt;=$AM$5,AVERAGE(G4127:OFFSET(G4127,-$AM$5+1,,,)),0)</f>
        <v>1350.65</v>
      </c>
      <c r="M4127">
        <f ca="1">IF(K4127&gt;=$AM$6,AVERAGE(G4127:OFFSET(G4127,-$AM$6+1,,,)),0)</f>
        <v>1339.7893333333334</v>
      </c>
      <c r="N4127" s="14">
        <f t="shared" ca="1" si="1155"/>
        <v>1</v>
      </c>
      <c r="O4127" s="14">
        <f t="shared" ca="1" si="1156"/>
        <v>0</v>
      </c>
      <c r="P4127" s="14">
        <f t="shared" ca="1" si="1157"/>
        <v>1</v>
      </c>
      <c r="Q4127" s="17">
        <f t="shared" ca="1" si="1163"/>
        <v>1603</v>
      </c>
      <c r="R4127" s="32">
        <f t="shared" ca="1" si="1164"/>
        <v>4841.0599999999704</v>
      </c>
      <c r="S4127" s="19">
        <f t="shared" ref="S4127:S4190" ca="1" si="1172">R4127/T4126</f>
        <v>2.2404550393406008E-3</v>
      </c>
      <c r="T4127" s="17">
        <f t="shared" ca="1" si="1171"/>
        <v>2165589.6200000108</v>
      </c>
      <c r="U4127" s="19">
        <f t="shared" ca="1" si="1158"/>
        <v>2.1655896200000107</v>
      </c>
      <c r="V4127" s="31">
        <f t="shared" ca="1" si="1159"/>
        <v>1.1655896200000107</v>
      </c>
      <c r="W4127" s="21">
        <f ca="1">MIN((T4127-MAX($T$3:T4127))/MAX($T$3:T4127),0)</f>
        <v>-0.28662953999671698</v>
      </c>
      <c r="X4127" s="22">
        <f t="shared" ca="1" si="1160"/>
        <v>0.27784773600520918</v>
      </c>
      <c r="Y4127" s="20">
        <f t="shared" ca="1" si="1165"/>
        <v>3.5402159606501389E-117</v>
      </c>
      <c r="Z4127" s="21">
        <f t="shared" ca="1" si="1166"/>
        <v>-1</v>
      </c>
      <c r="AA4127" s="6">
        <f ca="1">Z4127-MAX($Z$3:Z4127)</f>
        <v>-6.568180272395117</v>
      </c>
      <c r="AB4127" s="6">
        <f t="shared" ca="1" si="1167"/>
        <v>0.27784773600520918</v>
      </c>
      <c r="AC4127" s="11">
        <f t="shared" ca="1" si="1168"/>
        <v>3.5402159606496038E-120</v>
      </c>
      <c r="AD4127" s="6">
        <f t="shared" ca="1" si="1169"/>
        <v>-1</v>
      </c>
      <c r="AE4127" s="6">
        <f ca="1">AD4127-MAX($AD$3:AD4127)</f>
        <v>-6.568180272395117</v>
      </c>
      <c r="AF4127" s="6">
        <f t="shared" si="1170"/>
        <v>7.9024492359223153E-3</v>
      </c>
      <c r="AG4127" s="5">
        <f t="shared" si="1161"/>
        <v>2.5342526690391458</v>
      </c>
      <c r="AH4127" s="6">
        <f>AG4127-MAX($AG$3:AG4127)</f>
        <v>-0.29244295583001856</v>
      </c>
      <c r="AI4127" s="5"/>
      <c r="AJ4127" s="5">
        <f t="shared" si="1162"/>
        <v>2.5342526690391458</v>
      </c>
      <c r="AK4127" s="5"/>
    </row>
    <row r="4128" spans="1:37" x14ac:dyDescent="0.5">
      <c r="A4128" s="14">
        <v>1630083600000</v>
      </c>
      <c r="B4128" s="26" t="d">
        <v>2021-01-31T09:00:00.000</v>
      </c>
      <c r="C4128" s="23" t="s">
        <v>10</v>
      </c>
      <c r="D4128" s="27">
        <v>1350.65</v>
      </c>
      <c r="E4128" s="27">
        <v>1355.74</v>
      </c>
      <c r="F4128" s="27">
        <v>1342.35</v>
      </c>
      <c r="G4128" s="27">
        <v>1342.99</v>
      </c>
      <c r="H4128" s="27">
        <v>65333.453000000001</v>
      </c>
      <c r="I4128" s="27">
        <v>88078939</v>
      </c>
      <c r="J4128" s="15">
        <v>70584</v>
      </c>
      <c r="K4128" s="16">
        <v>4126</v>
      </c>
      <c r="L4128">
        <f ca="1">IF(K4128&gt;=$AM$5,AVERAGE(G4128:OFFSET(G4128,-$AM$5+1,,,)),0)</f>
        <v>1342.99</v>
      </c>
      <c r="M4128">
        <f ca="1">IF(K4128&gt;=$AM$6,AVERAGE(G4128:OFFSET(G4128,-$AM$6+1,,,)),0)</f>
        <v>1340.469888888889</v>
      </c>
      <c r="N4128" s="14">
        <f t="shared" ca="1" si="1155"/>
        <v>1</v>
      </c>
      <c r="O4128" s="14">
        <f t="shared" ca="1" si="1156"/>
        <v>0</v>
      </c>
      <c r="P4128" s="14">
        <f t="shared" ca="1" si="1157"/>
        <v>1</v>
      </c>
      <c r="Q4128" s="17">
        <f t="shared" ca="1" si="1163"/>
        <v>1603</v>
      </c>
      <c r="R4128" s="32">
        <f t="shared" ca="1" si="1164"/>
        <v>-12278.980000000131</v>
      </c>
      <c r="S4128" s="19">
        <f t="shared" ca="1" si="1172"/>
        <v>-5.6700401066754605E-3</v>
      </c>
      <c r="T4128" s="17">
        <f t="shared" ca="1" si="1171"/>
        <v>2153310.6400000108</v>
      </c>
      <c r="U4128" s="19">
        <f t="shared" ca="1" si="1158"/>
        <v>2.153310640000011</v>
      </c>
      <c r="V4128" s="31">
        <f t="shared" ca="1" si="1159"/>
        <v>1.153310640000011</v>
      </c>
      <c r="W4128" s="21">
        <f ca="1">MIN((T4128-MAX($T$3:T4128))/MAX($T$3:T4128),0)</f>
        <v>-0.29067437911585309</v>
      </c>
      <c r="X4128" s="22">
        <f t="shared" ca="1" si="1160"/>
        <v>-0.27690990893176581</v>
      </c>
      <c r="Y4128" s="20">
        <f t="shared" ca="1" si="1165"/>
        <v>2.5598950813877249E-117</v>
      </c>
      <c r="Z4128" s="21">
        <f t="shared" ca="1" si="1166"/>
        <v>-1</v>
      </c>
      <c r="AA4128" s="6">
        <f ca="1">Z4128-MAX($Z$3:Z4128)</f>
        <v>-6.568180272395117</v>
      </c>
      <c r="AB4128" s="6">
        <f t="shared" ca="1" si="1167"/>
        <v>-0.27690990893176581</v>
      </c>
      <c r="AC4128" s="11">
        <f t="shared" ca="1" si="1168"/>
        <v>2.559895081387338E-120</v>
      </c>
      <c r="AD4128" s="6">
        <f t="shared" ca="1" si="1169"/>
        <v>-1</v>
      </c>
      <c r="AE4128" s="6">
        <f ca="1">AD4128-MAX($AD$3:AD4128)</f>
        <v>-6.568180272395117</v>
      </c>
      <c r="AF4128" s="6">
        <f t="shared" si="1170"/>
        <v>-2.0043960644756442E-2</v>
      </c>
      <c r="AG4128" s="5">
        <f t="shared" si="1161"/>
        <v>2.5142087083943894</v>
      </c>
      <c r="AH4128" s="6">
        <f>AG4128-MAX($AG$3:AG4128)</f>
        <v>-0.312486916474775</v>
      </c>
      <c r="AI4128" s="5"/>
      <c r="AJ4128" s="5">
        <f t="shared" si="1162"/>
        <v>2.5142087083943894</v>
      </c>
      <c r="AK4128" s="5"/>
    </row>
    <row r="4129" spans="1:37" x14ac:dyDescent="0.5">
      <c r="A4129" s="14">
        <v>1630087200000</v>
      </c>
      <c r="B4129" s="26" t="d">
        <v>2021-01-31T09:59:59.99999979045242400</v>
      </c>
      <c r="C4129" s="23" t="s">
        <v>10</v>
      </c>
      <c r="D4129" s="27">
        <v>1343.01</v>
      </c>
      <c r="E4129" s="27">
        <v>1356.69</v>
      </c>
      <c r="F4129" s="27">
        <v>1340.31</v>
      </c>
      <c r="G4129" s="27">
        <v>1354.6</v>
      </c>
      <c r="H4129" s="27">
        <v>62584.059000000001</v>
      </c>
      <c r="I4129" s="27">
        <v>84465168.900000006</v>
      </c>
      <c r="J4129" s="15">
        <v>56921</v>
      </c>
      <c r="K4129" s="16">
        <v>4127</v>
      </c>
      <c r="L4129">
        <f ca="1">IF(K4129&gt;=$AM$5,AVERAGE(G4129:OFFSET(G4129,-$AM$5+1,,,)),0)</f>
        <v>1354.6</v>
      </c>
      <c r="M4129">
        <f ca="1">IF(K4129&gt;=$AM$6,AVERAGE(G4129:OFFSET(G4129,-$AM$6+1,,,)),0)</f>
        <v>1341.4147777777782</v>
      </c>
      <c r="N4129" s="14">
        <f t="shared" ca="1" si="1155"/>
        <v>1</v>
      </c>
      <c r="O4129" s="14">
        <f t="shared" ca="1" si="1156"/>
        <v>0</v>
      </c>
      <c r="P4129" s="14">
        <f t="shared" ca="1" si="1157"/>
        <v>1</v>
      </c>
      <c r="Q4129" s="17">
        <f t="shared" ca="1" si="1163"/>
        <v>1603</v>
      </c>
      <c r="R4129" s="32">
        <f t="shared" ca="1" si="1164"/>
        <v>18610.829999999838</v>
      </c>
      <c r="S4129" s="19">
        <f t="shared" ca="1" si="1172"/>
        <v>8.642891394434268E-3</v>
      </c>
      <c r="T4129" s="17">
        <f t="shared" ca="1" si="1171"/>
        <v>2171921.4700000104</v>
      </c>
      <c r="U4129" s="19">
        <f t="shared" ca="1" si="1158"/>
        <v>2.1719214700000102</v>
      </c>
      <c r="V4129" s="31">
        <f t="shared" ca="1" si="1159"/>
        <v>1.1719214700000102</v>
      </c>
      <c r="W4129" s="21">
        <f ca="1">MIN((T4129-MAX($T$3:T4129))/MAX($T$3:T4129),0)</f>
        <v>-0.28454375481126182</v>
      </c>
      <c r="X4129" s="22">
        <f t="shared" ca="1" si="1160"/>
        <v>-4.2082484144837728E-2</v>
      </c>
      <c r="Y4129" s="20">
        <f t="shared" ca="1" si="1165"/>
        <v>2.4521683372127779E-117</v>
      </c>
      <c r="Z4129" s="21">
        <f t="shared" ca="1" si="1166"/>
        <v>-1</v>
      </c>
      <c r="AA4129" s="6">
        <f ca="1">Z4129-MAX($Z$3:Z4129)</f>
        <v>-6.568180272395117</v>
      </c>
      <c r="AB4129" s="6">
        <f t="shared" ca="1" si="1167"/>
        <v>-4.2082484144837728E-2</v>
      </c>
      <c r="AC4129" s="11">
        <f t="shared" ca="1" si="1168"/>
        <v>2.4521683372124074E-120</v>
      </c>
      <c r="AD4129" s="6">
        <f t="shared" ca="1" si="1169"/>
        <v>-1</v>
      </c>
      <c r="AE4129" s="6">
        <f ca="1">AD4129-MAX($AD$3:AD4129)</f>
        <v>-6.568180272395117</v>
      </c>
      <c r="AF4129" s="6">
        <f t="shared" si="1170"/>
        <v>3.0379945572534872E-2</v>
      </c>
      <c r="AG4129" s="5">
        <f t="shared" si="1161"/>
        <v>2.5445886539669242</v>
      </c>
      <c r="AH4129" s="6">
        <f>AG4129-MAX($AG$3:AG4129)</f>
        <v>-0.28210697090224013</v>
      </c>
      <c r="AI4129" s="5"/>
      <c r="AJ4129" s="5">
        <f t="shared" si="1162"/>
        <v>2.5445886539669242</v>
      </c>
      <c r="AK4129" s="5"/>
    </row>
    <row r="4130" spans="1:37" x14ac:dyDescent="0.5">
      <c r="A4130" s="14">
        <v>1630090800000</v>
      </c>
      <c r="B4130" s="26" t="d">
        <v>2021-01-31T11:00:00.00000020954757600</v>
      </c>
      <c r="C4130" s="23" t="s">
        <v>10</v>
      </c>
      <c r="D4130" s="27">
        <v>1354.39</v>
      </c>
      <c r="E4130" s="27">
        <v>1360.44</v>
      </c>
      <c r="F4130" s="27">
        <v>1351.84</v>
      </c>
      <c r="G4130" s="27">
        <v>1356.23</v>
      </c>
      <c r="H4130" s="27">
        <v>62398.534</v>
      </c>
      <c r="I4130" s="27">
        <v>84616586.599999994</v>
      </c>
      <c r="J4130" s="15">
        <v>64914</v>
      </c>
      <c r="K4130" s="16">
        <v>4128</v>
      </c>
      <c r="L4130">
        <f ca="1">IF(K4130&gt;=$AM$5,AVERAGE(G4130:OFFSET(G4130,-$AM$5+1,,,)),0)</f>
        <v>1356.23</v>
      </c>
      <c r="M4130">
        <f ca="1">IF(K4130&gt;=$AM$6,AVERAGE(G4130:OFFSET(G4130,-$AM$6+1,,,)),0)</f>
        <v>1342.4960000000001</v>
      </c>
      <c r="N4130" s="14">
        <f t="shared" ca="1" si="1155"/>
        <v>1</v>
      </c>
      <c r="O4130" s="14">
        <f t="shared" ca="1" si="1156"/>
        <v>0</v>
      </c>
      <c r="P4130" s="14">
        <f t="shared" ca="1" si="1157"/>
        <v>1</v>
      </c>
      <c r="Q4130" s="17">
        <f t="shared" ca="1" si="1163"/>
        <v>1603</v>
      </c>
      <c r="R4130" s="32">
        <f t="shared" ca="1" si="1164"/>
        <v>2612.890000000175</v>
      </c>
      <c r="S4130" s="19">
        <f t="shared" ca="1" si="1172"/>
        <v>1.2030315258130223E-3</v>
      </c>
      <c r="T4130" s="17">
        <f t="shared" ca="1" si="1171"/>
        <v>2174534.3600000106</v>
      </c>
      <c r="U4130" s="19">
        <f t="shared" ca="1" si="1158"/>
        <v>2.1745343600000107</v>
      </c>
      <c r="V4130" s="31">
        <f t="shared" ca="1" si="1159"/>
        <v>1.1745343600000107</v>
      </c>
      <c r="W4130" s="21">
        <f ca="1">MIN((T4130-MAX($T$3:T4130))/MAX($T$3:T4130),0)</f>
        <v>-0.28368303839295994</v>
      </c>
      <c r="X4130" s="22">
        <f t="shared" ca="1" si="1160"/>
        <v>-2.9644130304811167E-3</v>
      </c>
      <c r="Y4130" s="20">
        <f t="shared" ca="1" si="1165"/>
        <v>2.444899097441011E-117</v>
      </c>
      <c r="Z4130" s="21">
        <f t="shared" ca="1" si="1166"/>
        <v>-1</v>
      </c>
      <c r="AA4130" s="6">
        <f ca="1">Z4130-MAX($Z$3:Z4130)</f>
        <v>-6.568180272395117</v>
      </c>
      <c r="AB4130" s="6">
        <f t="shared" ca="1" si="1167"/>
        <v>-2.9644130304811167E-3</v>
      </c>
      <c r="AC4130" s="11">
        <f t="shared" ca="1" si="1168"/>
        <v>2.4448990974406418E-120</v>
      </c>
      <c r="AD4130" s="6">
        <f t="shared" ca="1" si="1169"/>
        <v>-1</v>
      </c>
      <c r="AE4130" s="6">
        <f ca="1">AD4130-MAX($AD$3:AD4130)</f>
        <v>-6.568180272395117</v>
      </c>
      <c r="AF4130" s="6">
        <f t="shared" si="1170"/>
        <v>4.2652292233622546E-3</v>
      </c>
      <c r="AG4130" s="5">
        <f t="shared" si="1161"/>
        <v>2.5488538831902865</v>
      </c>
      <c r="AH4130" s="6">
        <f>AG4130-MAX($AG$3:AG4130)</f>
        <v>-0.27784174167887787</v>
      </c>
      <c r="AI4130" s="5"/>
      <c r="AJ4130" s="5">
        <f t="shared" si="1162"/>
        <v>2.5488538831902865</v>
      </c>
      <c r="AK4130" s="5"/>
    </row>
    <row r="4131" spans="1:37" x14ac:dyDescent="0.5">
      <c r="A4131" s="14">
        <v>1630094400000</v>
      </c>
      <c r="B4131" s="26" t="d">
        <v>2021-01-31T12:00:00.000</v>
      </c>
      <c r="C4131" s="23" t="s">
        <v>10</v>
      </c>
      <c r="D4131" s="27">
        <v>1356.23</v>
      </c>
      <c r="E4131" s="27">
        <v>1373.53</v>
      </c>
      <c r="F4131" s="27">
        <v>1351.28</v>
      </c>
      <c r="G4131" s="27">
        <v>1360.4</v>
      </c>
      <c r="H4131" s="27">
        <v>126234.11</v>
      </c>
      <c r="I4131" s="27">
        <v>171998762</v>
      </c>
      <c r="J4131" s="15">
        <v>171703</v>
      </c>
      <c r="K4131" s="16">
        <v>4129</v>
      </c>
      <c r="L4131">
        <f ca="1">IF(K4131&gt;=$AM$5,AVERAGE(G4131:OFFSET(G4131,-$AM$5+1,,,)),0)</f>
        <v>1360.4</v>
      </c>
      <c r="M4131">
        <f ca="1">IF(K4131&gt;=$AM$6,AVERAGE(G4131:OFFSET(G4131,-$AM$6+1,,,)),0)</f>
        <v>1343.9794444444444</v>
      </c>
      <c r="N4131" s="14">
        <f t="shared" ca="1" si="1155"/>
        <v>1</v>
      </c>
      <c r="O4131" s="14">
        <f t="shared" ca="1" si="1156"/>
        <v>0</v>
      </c>
      <c r="P4131" s="14">
        <f t="shared" ca="1" si="1157"/>
        <v>1</v>
      </c>
      <c r="Q4131" s="17">
        <f t="shared" ca="1" si="1163"/>
        <v>1603</v>
      </c>
      <c r="R4131" s="32">
        <f t="shared" ca="1" si="1164"/>
        <v>6684.5100000001166</v>
      </c>
      <c r="S4131" s="19">
        <f t="shared" ca="1" si="1172"/>
        <v>3.0739960347189381E-3</v>
      </c>
      <c r="T4131" s="17">
        <f t="shared" ca="1" si="1171"/>
        <v>2181218.8700000108</v>
      </c>
      <c r="U4131" s="19">
        <f t="shared" ca="1" si="1158"/>
        <v>2.181218870000011</v>
      </c>
      <c r="V4131" s="31">
        <f t="shared" ca="1" si="1159"/>
        <v>1.181218870000011</v>
      </c>
      <c r="W4131" s="21">
        <f ca="1">MIN((T4131-MAX($T$3:T4131))/MAX($T$3:T4131),0)</f>
        <v>-0.28148108289337798</v>
      </c>
      <c r="X4131" s="22">
        <f t="shared" ca="1" si="1160"/>
        <v>1.0230300602895577</v>
      </c>
      <c r="Y4131" s="20">
        <f t="shared" ca="1" si="1165"/>
        <v>4.9461043684979735E-117</v>
      </c>
      <c r="Z4131" s="21">
        <f t="shared" ca="1" si="1166"/>
        <v>-1</v>
      </c>
      <c r="AA4131" s="6">
        <f ca="1">Z4131-MAX($Z$3:Z4131)</f>
        <v>-6.568180272395117</v>
      </c>
      <c r="AB4131" s="6">
        <f t="shared" ca="1" si="1167"/>
        <v>1.0230300602895577</v>
      </c>
      <c r="AC4131" s="11">
        <f t="shared" ca="1" si="1168"/>
        <v>4.9461043684972266E-120</v>
      </c>
      <c r="AD4131" s="6">
        <f t="shared" ca="1" si="1169"/>
        <v>-1</v>
      </c>
      <c r="AE4131" s="6">
        <f ca="1">AD4131-MAX($AD$3:AD4131)</f>
        <v>-6.568180272395117</v>
      </c>
      <c r="AF4131" s="6">
        <f t="shared" si="1170"/>
        <v>1.0911660037680626E-2</v>
      </c>
      <c r="AG4131" s="5">
        <f t="shared" si="1161"/>
        <v>2.5597655432279671</v>
      </c>
      <c r="AH4131" s="6">
        <f>AG4131-MAX($AG$3:AG4131)</f>
        <v>-0.26693008164119725</v>
      </c>
      <c r="AI4131" s="5"/>
      <c r="AJ4131" s="5">
        <f t="shared" si="1162"/>
        <v>2.5597655432279671</v>
      </c>
      <c r="AK4131" s="5"/>
    </row>
    <row r="4132" spans="1:37" x14ac:dyDescent="0.5">
      <c r="A4132" s="14">
        <v>1630098000000</v>
      </c>
      <c r="B4132" s="26" t="d">
        <v>2021-01-31T12:59:59.99999979045242400</v>
      </c>
      <c r="C4132" s="23" t="s">
        <v>10</v>
      </c>
      <c r="D4132" s="27">
        <v>1360.41</v>
      </c>
      <c r="E4132" s="27">
        <v>1363.6</v>
      </c>
      <c r="F4132" s="27">
        <v>1345.61</v>
      </c>
      <c r="G4132" s="27">
        <v>1350.1</v>
      </c>
      <c r="H4132" s="27">
        <v>75302.763000000006</v>
      </c>
      <c r="I4132" s="27">
        <v>101943630</v>
      </c>
      <c r="J4132" s="15">
        <v>79522</v>
      </c>
      <c r="K4132" s="16">
        <v>4130</v>
      </c>
      <c r="L4132">
        <f ca="1">IF(K4132&gt;=$AM$5,AVERAGE(G4132:OFFSET(G4132,-$AM$5+1,,,)),0)</f>
        <v>1350.1</v>
      </c>
      <c r="M4132">
        <f ca="1">IF(K4132&gt;=$AM$6,AVERAGE(G4132:OFFSET(G4132,-$AM$6+1,,,)),0)</f>
        <v>1344.873111111111</v>
      </c>
      <c r="N4132" s="14">
        <f t="shared" ca="1" si="1155"/>
        <v>1</v>
      </c>
      <c r="O4132" s="14">
        <f t="shared" ca="1" si="1156"/>
        <v>0</v>
      </c>
      <c r="P4132" s="14">
        <f t="shared" ca="1" si="1157"/>
        <v>1</v>
      </c>
      <c r="Q4132" s="17">
        <f t="shared" ca="1" si="1163"/>
        <v>1603</v>
      </c>
      <c r="R4132" s="32">
        <f t="shared" ca="1" si="1164"/>
        <v>-16510.900000000292</v>
      </c>
      <c r="S4132" s="19">
        <f t="shared" ca="1" si="1172"/>
        <v>-7.5695750789099908E-3</v>
      </c>
      <c r="T4132" s="17">
        <f t="shared" ca="1" si="1171"/>
        <v>2164707.9700000104</v>
      </c>
      <c r="U4132" s="19">
        <f t="shared" ca="1" si="1158"/>
        <v>2.1647079700000105</v>
      </c>
      <c r="V4132" s="31">
        <f t="shared" ca="1" si="1159"/>
        <v>1.1647079700000105</v>
      </c>
      <c r="W4132" s="21">
        <f ca="1">MIN((T4132-MAX($T$3:T4132))/MAX($T$3:T4132),0)</f>
        <v>-0.28691996578203366</v>
      </c>
      <c r="X4132" s="22">
        <f t="shared" ca="1" si="1160"/>
        <v>-0.4034673908660662</v>
      </c>
      <c r="Y4132" s="20">
        <f t="shared" ca="1" si="1165"/>
        <v>2.9505125439888441E-117</v>
      </c>
      <c r="Z4132" s="21">
        <f t="shared" ca="1" si="1166"/>
        <v>-1</v>
      </c>
      <c r="AA4132" s="6">
        <f ca="1">Z4132-MAX($Z$3:Z4132)</f>
        <v>-6.568180272395117</v>
      </c>
      <c r="AB4132" s="6">
        <f t="shared" ca="1" si="1167"/>
        <v>-0.4034673908660662</v>
      </c>
      <c r="AC4132" s="11">
        <f t="shared" ca="1" si="1168"/>
        <v>2.9505125439883985E-120</v>
      </c>
      <c r="AD4132" s="6">
        <f t="shared" ca="1" si="1169"/>
        <v>-1</v>
      </c>
      <c r="AE4132" s="6">
        <f ca="1">AD4132-MAX($AD$3:AD4132)</f>
        <v>-6.568180272395117</v>
      </c>
      <c r="AF4132" s="6">
        <f t="shared" si="1170"/>
        <v>-2.6952061963575691E-2</v>
      </c>
      <c r="AG4132" s="5">
        <f t="shared" si="1161"/>
        <v>2.5328134812643914</v>
      </c>
      <c r="AH4132" s="6">
        <f>AG4132-MAX($AG$3:AG4132)</f>
        <v>-0.29388214360477294</v>
      </c>
      <c r="AI4132" s="5"/>
      <c r="AJ4132" s="5">
        <f t="shared" si="1162"/>
        <v>2.5328134812643914</v>
      </c>
      <c r="AK4132" s="5"/>
    </row>
    <row r="4133" spans="1:37" x14ac:dyDescent="0.5">
      <c r="A4133" s="14">
        <v>1630101600000</v>
      </c>
      <c r="B4133" s="26" t="d">
        <v>2021-01-31T14:00:00.00000020954757600</v>
      </c>
      <c r="C4133" s="23" t="s">
        <v>10</v>
      </c>
      <c r="D4133" s="27">
        <v>1350.1</v>
      </c>
      <c r="E4133" s="27">
        <v>1353</v>
      </c>
      <c r="F4133" s="27">
        <v>1332.92</v>
      </c>
      <c r="G4133" s="27">
        <v>1332.93</v>
      </c>
      <c r="H4133" s="27">
        <v>108387.505</v>
      </c>
      <c r="I4133" s="27">
        <v>145581764</v>
      </c>
      <c r="J4133" s="15">
        <v>66982</v>
      </c>
      <c r="K4133" s="16">
        <v>4131</v>
      </c>
      <c r="L4133">
        <f ca="1">IF(K4133&gt;=$AM$5,AVERAGE(G4133:OFFSET(G4133,-$AM$5+1,,,)),0)</f>
        <v>1332.93</v>
      </c>
      <c r="M4133">
        <f ca="1">IF(K4133&gt;=$AM$6,AVERAGE(G4133:OFFSET(G4133,-$AM$6+1,,,)),0)</f>
        <v>1345.3697777777777</v>
      </c>
      <c r="N4133" s="14">
        <f t="shared" ca="1" si="1155"/>
        <v>0</v>
      </c>
      <c r="O4133" s="14">
        <f t="shared" ca="1" si="1156"/>
        <v>-1</v>
      </c>
      <c r="P4133" s="14">
        <f t="shared" ca="1" si="1157"/>
        <v>-1</v>
      </c>
      <c r="Q4133" s="17">
        <f t="shared" ca="1" si="1163"/>
        <v>1603</v>
      </c>
      <c r="R4133" s="32">
        <f t="shared" ca="1" si="1164"/>
        <v>-27523.509999999751</v>
      </c>
      <c r="S4133" s="19">
        <f t="shared" ca="1" si="1172"/>
        <v>-1.2714652683613308E-2</v>
      </c>
      <c r="T4133" s="17">
        <f t="shared" ca="1" si="1171"/>
        <v>2137184.4600000107</v>
      </c>
      <c r="U4133" s="19">
        <f t="shared" ca="1" si="1158"/>
        <v>2.1371844600000105</v>
      </c>
      <c r="V4133" s="31">
        <f t="shared" ca="1" si="1159"/>
        <v>1.1371844600000105</v>
      </c>
      <c r="W4133" s="21">
        <f ca="1">MIN((T4133-MAX($T$3:T4133))/MAX($T$3:T4133),0)</f>
        <v>-0.29598653075273423</v>
      </c>
      <c r="X4133" s="22">
        <f t="shared" ca="1" si="1160"/>
        <v>0.43935628231861812</v>
      </c>
      <c r="Y4133" s="20">
        <f t="shared" ca="1" si="1165"/>
        <v>4.2468387662502305E-117</v>
      </c>
      <c r="Z4133" s="21">
        <f t="shared" ca="1" si="1166"/>
        <v>-1</v>
      </c>
      <c r="AA4133" s="6">
        <f ca="1">Z4133-MAX($Z$3:Z4133)</f>
        <v>-6.568180272395117</v>
      </c>
      <c r="AB4133" s="6">
        <f t="shared" ca="1" si="1167"/>
        <v>0.43935628231861812</v>
      </c>
      <c r="AC4133" s="11">
        <f t="shared" ca="1" si="1168"/>
        <v>4.2468387662495892E-120</v>
      </c>
      <c r="AD4133" s="6">
        <f t="shared" ca="1" si="1169"/>
        <v>-1</v>
      </c>
      <c r="AE4133" s="6">
        <f ca="1">AD4133-MAX($AD$3:AD4133)</f>
        <v>-6.568180272395117</v>
      </c>
      <c r="AF4133" s="6">
        <f t="shared" si="1170"/>
        <v>-4.4928825622775559E-2</v>
      </c>
      <c r="AG4133" s="5">
        <f t="shared" si="1161"/>
        <v>2.4878846556416159</v>
      </c>
      <c r="AH4133" s="6">
        <f>AG4133-MAX($AG$3:AG4133)</f>
        <v>-0.3388109692275485</v>
      </c>
      <c r="AI4133" s="5"/>
      <c r="AJ4133" s="5">
        <f t="shared" si="1162"/>
        <v>2.4878846556416159</v>
      </c>
      <c r="AK4133" s="5"/>
    </row>
    <row r="4134" spans="1:37" x14ac:dyDescent="0.5">
      <c r="A4134" s="14">
        <v>1630105200000</v>
      </c>
      <c r="B4134" s="26" t="d">
        <v>2021-01-31T15:00:00.000</v>
      </c>
      <c r="C4134" s="23" t="s">
        <v>10</v>
      </c>
      <c r="D4134" s="27">
        <v>1332.93</v>
      </c>
      <c r="E4134" s="27">
        <v>1339.28</v>
      </c>
      <c r="F4134" s="27">
        <v>1292.5</v>
      </c>
      <c r="G4134" s="27">
        <v>1311.64</v>
      </c>
      <c r="H4134" s="27">
        <v>287450.52</v>
      </c>
      <c r="I4134" s="27">
        <v>377672042</v>
      </c>
      <c r="J4134" s="15">
        <v>77783</v>
      </c>
      <c r="K4134" s="16">
        <v>4132</v>
      </c>
      <c r="L4134">
        <f ca="1">IF(K4134&gt;=$AM$5,AVERAGE(G4134:OFFSET(G4134,-$AM$5+1,,,)),0)</f>
        <v>1311.64</v>
      </c>
      <c r="M4134">
        <f ca="1">IF(K4134&gt;=$AM$6,AVERAGE(G4134:OFFSET(G4134,-$AM$6+1,,,)),0)</f>
        <v>1345.7636666666667</v>
      </c>
      <c r="N4134" s="14">
        <f t="shared" ca="1" si="1155"/>
        <v>0</v>
      </c>
      <c r="O4134" s="14">
        <f t="shared" ca="1" si="1156"/>
        <v>-1</v>
      </c>
      <c r="P4134" s="14">
        <f t="shared" ca="1" si="1157"/>
        <v>-1</v>
      </c>
      <c r="Q4134" s="17">
        <f t="shared" ca="1" si="1163"/>
        <v>-1603</v>
      </c>
      <c r="R4134" s="32">
        <f t="shared" ca="1" si="1164"/>
        <v>34127.869999999944</v>
      </c>
      <c r="S4134" s="19">
        <f t="shared" ca="1" si="1172"/>
        <v>1.5968612274113097E-2</v>
      </c>
      <c r="T4134" s="17">
        <f t="shared" ca="1" si="1171"/>
        <v>2171312.3300000108</v>
      </c>
      <c r="U4134" s="19">
        <f t="shared" ca="1" si="1158"/>
        <v>2.1713123300000108</v>
      </c>
      <c r="V4134" s="31">
        <f t="shared" ca="1" si="1159"/>
        <v>1.1713123300000108</v>
      </c>
      <c r="W4134" s="21">
        <f ca="1">MIN((T4134-MAX($T$3:T4134))/MAX($T$3:T4134),0)</f>
        <v>-0.2847444126265713</v>
      </c>
      <c r="X4134" s="22">
        <f t="shared" ca="1" si="1160"/>
        <v>-1.65206326135102</v>
      </c>
      <c r="Y4134" s="20">
        <f t="shared" ca="1" si="1165"/>
        <v>-2.7692075363530669E-117</v>
      </c>
      <c r="Z4134" s="21">
        <f t="shared" ca="1" si="1166"/>
        <v>-1</v>
      </c>
      <c r="AA4134" s="6">
        <f ca="1">Z4134-MAX($Z$3:Z4134)</f>
        <v>-6.568180272395117</v>
      </c>
      <c r="AB4134" s="6">
        <f t="shared" ca="1" si="1167"/>
        <v>-1.65206326135102</v>
      </c>
      <c r="AC4134" s="11">
        <f t="shared" ca="1" si="1168"/>
        <v>-2.7692075363526485E-120</v>
      </c>
      <c r="AD4134" s="6">
        <f t="shared" ca="1" si="1169"/>
        <v>-1</v>
      </c>
      <c r="AE4134" s="6">
        <f ca="1">AD4134-MAX($AD$3:AD4134)</f>
        <v>-6.568180272395117</v>
      </c>
      <c r="AF4134" s="6">
        <f t="shared" si="1170"/>
        <v>-5.5709650408205746E-2</v>
      </c>
      <c r="AG4134" s="5">
        <f t="shared" si="1161"/>
        <v>2.4321750052334101</v>
      </c>
      <c r="AH4134" s="6">
        <f>AG4134-MAX($AG$3:AG4134)</f>
        <v>-0.39452061963575424</v>
      </c>
      <c r="AI4134" s="5"/>
      <c r="AJ4134" s="5">
        <f t="shared" si="1162"/>
        <v>2.4321750052334101</v>
      </c>
      <c r="AK4134" s="5"/>
    </row>
    <row r="4135" spans="1:37" x14ac:dyDescent="0.5">
      <c r="A4135" s="14">
        <v>1630108800000</v>
      </c>
      <c r="B4135" s="26" t="d">
        <v>2021-01-31T15:59:59.99999979045242400</v>
      </c>
      <c r="C4135" s="23" t="s">
        <v>10</v>
      </c>
      <c r="D4135" s="27">
        <v>1311.59</v>
      </c>
      <c r="E4135" s="27">
        <v>1321.41</v>
      </c>
      <c r="F4135" s="27">
        <v>1298.04</v>
      </c>
      <c r="G4135" s="27">
        <v>1313.87</v>
      </c>
      <c r="H4135" s="27">
        <v>148845.584</v>
      </c>
      <c r="I4135" s="27">
        <v>195379785</v>
      </c>
      <c r="J4135" s="15">
        <v>104749</v>
      </c>
      <c r="K4135" s="16">
        <v>4133</v>
      </c>
      <c r="L4135">
        <f ca="1">IF(K4135&gt;=$AM$5,AVERAGE(G4135:OFFSET(G4135,-$AM$5+1,,,)),0)</f>
        <v>1313.87</v>
      </c>
      <c r="M4135">
        <f ca="1">IF(K4135&gt;=$AM$6,AVERAGE(G4135:OFFSET(G4135,-$AM$6+1,,,)),0)</f>
        <v>1346.4736666666665</v>
      </c>
      <c r="N4135" s="14">
        <f t="shared" ca="1" si="1155"/>
        <v>0</v>
      </c>
      <c r="O4135" s="14">
        <f t="shared" ca="1" si="1156"/>
        <v>-1</v>
      </c>
      <c r="P4135" s="14">
        <f t="shared" ca="1" si="1157"/>
        <v>-1</v>
      </c>
      <c r="Q4135" s="17">
        <f t="shared" ca="1" si="1163"/>
        <v>-1603</v>
      </c>
      <c r="R4135" s="32">
        <f t="shared" ca="1" si="1164"/>
        <v>-3574.6899999996649</v>
      </c>
      <c r="S4135" s="19">
        <f t="shared" ca="1" si="1172"/>
        <v>-1.6463269473533763E-3</v>
      </c>
      <c r="T4135" s="17">
        <f t="shared" ca="1" si="1171"/>
        <v>2167737.6400000113</v>
      </c>
      <c r="U4135" s="19">
        <f t="shared" ca="1" si="1158"/>
        <v>2.1677376400000115</v>
      </c>
      <c r="V4135" s="31">
        <f t="shared" ca="1" si="1159"/>
        <v>1.1677376400000115</v>
      </c>
      <c r="W4135" s="21">
        <f ca="1">MIN((T4135-MAX($T$3:T4135))/MAX($T$3:T4135),0)</f>
        <v>-0.28592195717430918</v>
      </c>
      <c r="X4135" s="22">
        <f t="shared" ca="1" si="1160"/>
        <v>0.48218711171578332</v>
      </c>
      <c r="Y4135" s="20">
        <f t="shared" ca="1" si="1165"/>
        <v>-4.1044837200487323E-117</v>
      </c>
      <c r="Z4135" s="21">
        <f t="shared" ca="1" si="1166"/>
        <v>-1</v>
      </c>
      <c r="AA4135" s="6">
        <f ca="1">Z4135-MAX($Z$3:Z4135)</f>
        <v>-6.568180272395117</v>
      </c>
      <c r="AB4135" s="6">
        <f t="shared" ca="1" si="1167"/>
        <v>0.48218711171578332</v>
      </c>
      <c r="AC4135" s="11">
        <f t="shared" ca="1" si="1168"/>
        <v>-4.1044837200481125E-120</v>
      </c>
      <c r="AD4135" s="6">
        <f t="shared" ca="1" si="1169"/>
        <v>-1</v>
      </c>
      <c r="AE4135" s="6">
        <f ca="1">AD4135-MAX($AD$3:AD4135)</f>
        <v>-6.568180272395117</v>
      </c>
      <c r="AF4135" s="6">
        <f t="shared" si="1170"/>
        <v>5.8352522503657411E-3</v>
      </c>
      <c r="AG4135" s="5">
        <f t="shared" si="1161"/>
        <v>2.4380102574837759</v>
      </c>
      <c r="AH4135" s="6">
        <f>AG4135-MAX($AG$3:AG4135)</f>
        <v>-0.3886853673853885</v>
      </c>
      <c r="AI4135" s="5"/>
      <c r="AJ4135" s="5">
        <f t="shared" si="1162"/>
        <v>2.4380102574837759</v>
      </c>
      <c r="AK4135" s="5"/>
    </row>
    <row r="4136" spans="1:37" x14ac:dyDescent="0.5">
      <c r="A4136" s="14">
        <v>1630112400000</v>
      </c>
      <c r="B4136" s="26" t="d">
        <v>2021-01-31T17:00:00.00000020954757600</v>
      </c>
      <c r="C4136" s="23" t="s">
        <v>10</v>
      </c>
      <c r="D4136" s="27">
        <v>1313.87</v>
      </c>
      <c r="E4136" s="27">
        <v>1319.19</v>
      </c>
      <c r="F4136" s="27">
        <v>1285.1199999999999</v>
      </c>
      <c r="G4136" s="27">
        <v>1291.01</v>
      </c>
      <c r="H4136" s="27">
        <v>150130.44200000001</v>
      </c>
      <c r="I4136" s="27">
        <v>195753135</v>
      </c>
      <c r="J4136" s="15">
        <v>70811</v>
      </c>
      <c r="K4136" s="16">
        <v>4134</v>
      </c>
      <c r="L4136">
        <f ca="1">IF(K4136&gt;=$AM$5,AVERAGE(G4136:OFFSET(G4136,-$AM$5+1,,,)),0)</f>
        <v>1291.01</v>
      </c>
      <c r="M4136">
        <f ca="1">IF(K4136&gt;=$AM$6,AVERAGE(G4136:OFFSET(G4136,-$AM$6+1,,,)),0)</f>
        <v>1347.0565555555554</v>
      </c>
      <c r="N4136" s="14">
        <f t="shared" ca="1" si="1155"/>
        <v>0</v>
      </c>
      <c r="O4136" s="14">
        <f t="shared" ca="1" si="1156"/>
        <v>-1</v>
      </c>
      <c r="P4136" s="14">
        <f t="shared" ca="1" si="1157"/>
        <v>-1</v>
      </c>
      <c r="Q4136" s="17">
        <f t="shared" ca="1" si="1163"/>
        <v>-1603</v>
      </c>
      <c r="R4136" s="32">
        <f t="shared" ca="1" si="1164"/>
        <v>36644.579999999842</v>
      </c>
      <c r="S4136" s="19">
        <f t="shared" ca="1" si="1172"/>
        <v>1.6904527247125555E-2</v>
      </c>
      <c r="T4136" s="17">
        <f t="shared" ca="1" si="1171"/>
        <v>2204382.2200000109</v>
      </c>
      <c r="U4136" s="19">
        <f t="shared" ca="1" si="1158"/>
        <v>2.2043822200000109</v>
      </c>
      <c r="V4136" s="31">
        <f t="shared" ca="1" si="1159"/>
        <v>1.2043822200000109</v>
      </c>
      <c r="W4136" s="21">
        <f ca="1">MIN((T4136-MAX($T$3:T4136))/MAX($T$3:T4136),0)</f>
        <v>-0.27385080544278828</v>
      </c>
      <c r="X4136" s="22">
        <f t="shared" ca="1" si="1160"/>
        <v>-8.6321539777760581E-3</v>
      </c>
      <c r="Y4136" s="20">
        <f t="shared" ca="1" si="1165"/>
        <v>-4.0690531845779965E-117</v>
      </c>
      <c r="Z4136" s="21">
        <f t="shared" ca="1" si="1166"/>
        <v>-1</v>
      </c>
      <c r="AA4136" s="6">
        <f ca="1">Z4136-MAX($Z$3:Z4136)</f>
        <v>-6.568180272395117</v>
      </c>
      <c r="AB4136" s="6">
        <f t="shared" ca="1" si="1167"/>
        <v>-8.6321539777760581E-3</v>
      </c>
      <c r="AC4136" s="11">
        <f t="shared" ca="1" si="1168"/>
        <v>-4.069053184577382E-120</v>
      </c>
      <c r="AD4136" s="6">
        <f t="shared" ca="1" si="1169"/>
        <v>-1</v>
      </c>
      <c r="AE4136" s="6">
        <f ca="1">AD4136-MAX($AD$3:AD4136)</f>
        <v>-6.568180272395117</v>
      </c>
      <c r="AF4136" s="6">
        <f t="shared" si="1170"/>
        <v>-5.981787732886712E-2</v>
      </c>
      <c r="AG4136" s="5">
        <f t="shared" si="1161"/>
        <v>2.3781923801549087</v>
      </c>
      <c r="AH4136" s="6">
        <f>AG4136-MAX($AG$3:AG4136)</f>
        <v>-0.44850324471425562</v>
      </c>
      <c r="AI4136" s="5"/>
      <c r="AJ4136" s="5">
        <f t="shared" si="1162"/>
        <v>2.3781923801549087</v>
      </c>
      <c r="AK4136" s="5"/>
    </row>
    <row r="4137" spans="1:37" x14ac:dyDescent="0.5">
      <c r="A4137" s="14">
        <v>1630116000000</v>
      </c>
      <c r="B4137" s="26" t="d">
        <v>2021-01-31T18:00:00.000</v>
      </c>
      <c r="C4137" s="23" t="s">
        <v>10</v>
      </c>
      <c r="D4137" s="27">
        <v>1291.01</v>
      </c>
      <c r="E4137" s="27">
        <v>1307.78</v>
      </c>
      <c r="F4137" s="27">
        <v>1281.96</v>
      </c>
      <c r="G4137" s="27">
        <v>1289.96</v>
      </c>
      <c r="H4137" s="27">
        <v>99991.103000000003</v>
      </c>
      <c r="I4137" s="27">
        <v>129793690</v>
      </c>
      <c r="J4137" s="15">
        <v>70180</v>
      </c>
      <c r="K4137" s="16">
        <v>4135</v>
      </c>
      <c r="L4137">
        <f ca="1">IF(K4137&gt;=$AM$5,AVERAGE(G4137:OFFSET(G4137,-$AM$5+1,,,)),0)</f>
        <v>1289.96</v>
      </c>
      <c r="M4137">
        <f ca="1">IF(K4137&gt;=$AM$6,AVERAGE(G4137:OFFSET(G4137,-$AM$6+1,,,)),0)</f>
        <v>1347.4028888888888</v>
      </c>
      <c r="N4137" s="14">
        <f t="shared" ca="1" si="1155"/>
        <v>0</v>
      </c>
      <c r="O4137" s="14">
        <f t="shared" ca="1" si="1156"/>
        <v>-1</v>
      </c>
      <c r="P4137" s="14">
        <f t="shared" ca="1" si="1157"/>
        <v>-1</v>
      </c>
      <c r="Q4137" s="17">
        <f t="shared" ca="1" si="1163"/>
        <v>-1603</v>
      </c>
      <c r="R4137" s="32">
        <f t="shared" ca="1" si="1164"/>
        <v>1683.1499999999271</v>
      </c>
      <c r="S4137" s="19">
        <f t="shared" ca="1" si="1172"/>
        <v>7.6354725815195462E-4</v>
      </c>
      <c r="T4137" s="17">
        <f t="shared" ca="1" si="1171"/>
        <v>2206065.3700000108</v>
      </c>
      <c r="U4137" s="19">
        <f t="shared" ca="1" si="1158"/>
        <v>2.2060653700000108</v>
      </c>
      <c r="V4137" s="31">
        <f t="shared" ca="1" si="1159"/>
        <v>1.2060653700000108</v>
      </c>
      <c r="W4137" s="21">
        <f ca="1">MIN((T4137-MAX($T$3:T4137))/MAX($T$3:T4137),0)</f>
        <v>-0.2732963562162749</v>
      </c>
      <c r="X4137" s="22">
        <f t="shared" ca="1" si="1160"/>
        <v>0.33397183364050842</v>
      </c>
      <c r="Y4137" s="20">
        <f t="shared" ca="1" si="1165"/>
        <v>-5.4280023378122605E-117</v>
      </c>
      <c r="Z4137" s="21">
        <f t="shared" ca="1" si="1166"/>
        <v>-1</v>
      </c>
      <c r="AA4137" s="6">
        <f ca="1">Z4137-MAX($Z$3:Z4137)</f>
        <v>-6.568180272395117</v>
      </c>
      <c r="AB4137" s="6">
        <f t="shared" ca="1" si="1167"/>
        <v>0.33397183364050842</v>
      </c>
      <c r="AC4137" s="11">
        <f t="shared" ca="1" si="1168"/>
        <v>-5.4280023378114401E-120</v>
      </c>
      <c r="AD4137" s="6">
        <f t="shared" ca="1" si="1169"/>
        <v>-1</v>
      </c>
      <c r="AE4137" s="6">
        <f ca="1">AD4137-MAX($AD$3:AD4137)</f>
        <v>-6.568180272395117</v>
      </c>
      <c r="AF4137" s="6">
        <f t="shared" si="1170"/>
        <v>-2.7475402972578777E-3</v>
      </c>
      <c r="AG4137" s="5">
        <f t="shared" si="1161"/>
        <v>2.3754448398576509</v>
      </c>
      <c r="AH4137" s="6">
        <f>AG4137-MAX($AG$3:AG4137)</f>
        <v>-0.4512507850115135</v>
      </c>
      <c r="AI4137" s="5"/>
      <c r="AJ4137" s="5">
        <f t="shared" si="1162"/>
        <v>2.3754448398576509</v>
      </c>
      <c r="AK4137" s="5"/>
    </row>
    <row r="4138" spans="1:37" x14ac:dyDescent="0.5">
      <c r="A4138" s="14">
        <v>1630119600000</v>
      </c>
      <c r="B4138" s="26" t="d">
        <v>2021-01-31T18:59:59.99999979045242400</v>
      </c>
      <c r="C4138" s="23" t="s">
        <v>10</v>
      </c>
      <c r="D4138" s="27">
        <v>1290</v>
      </c>
      <c r="E4138" s="27">
        <v>1309</v>
      </c>
      <c r="F4138" s="27">
        <v>1288.54</v>
      </c>
      <c r="G4138" s="27">
        <v>1306.26</v>
      </c>
      <c r="H4138" s="27">
        <v>65099.32</v>
      </c>
      <c r="I4138" s="27">
        <v>84800526.400000006</v>
      </c>
      <c r="J4138" s="15">
        <v>57225</v>
      </c>
      <c r="K4138" s="16">
        <v>4136</v>
      </c>
      <c r="L4138">
        <f ca="1">IF(K4138&gt;=$AM$5,AVERAGE(G4138:OFFSET(G4138,-$AM$5+1,,,)),0)</f>
        <v>1306.26</v>
      </c>
      <c r="M4138">
        <f ca="1">IF(K4138&gt;=$AM$6,AVERAGE(G4138:OFFSET(G4138,-$AM$6+1,,,)),0)</f>
        <v>1347.8466666666666</v>
      </c>
      <c r="N4138" s="14">
        <f t="shared" ca="1" si="1155"/>
        <v>0</v>
      </c>
      <c r="O4138" s="14">
        <f t="shared" ca="1" si="1156"/>
        <v>-1</v>
      </c>
      <c r="P4138" s="14">
        <f t="shared" ca="1" si="1157"/>
        <v>-1</v>
      </c>
      <c r="Q4138" s="17">
        <f t="shared" ca="1" si="1163"/>
        <v>-1603</v>
      </c>
      <c r="R4138" s="32">
        <f t="shared" ca="1" si="1164"/>
        <v>-26128.899999999929</v>
      </c>
      <c r="S4138" s="19">
        <f t="shared" ca="1" si="1172"/>
        <v>-1.1844118653655217E-2</v>
      </c>
      <c r="T4138" s="17">
        <f t="shared" ca="1" si="1171"/>
        <v>2179936.4700000109</v>
      </c>
      <c r="U4138" s="19">
        <f t="shared" ca="1" si="1158"/>
        <v>2.179936470000011</v>
      </c>
      <c r="V4138" s="31">
        <f t="shared" ca="1" si="1159"/>
        <v>1.179936470000011</v>
      </c>
      <c r="W4138" s="21">
        <f ca="1">MIN((T4138-MAX($T$3:T4138))/MAX($T$3:T4138),0)</f>
        <v>-0.28190352039929295</v>
      </c>
      <c r="X4138" s="22">
        <f t="shared" ca="1" si="1160"/>
        <v>0.34894887598149604</v>
      </c>
      <c r="Y4138" s="20">
        <f t="shared" ca="1" si="1165"/>
        <v>-7.3220976524167821E-117</v>
      </c>
      <c r="Z4138" s="21">
        <f t="shared" ca="1" si="1166"/>
        <v>-1</v>
      </c>
      <c r="AA4138" s="6">
        <f ca="1">Z4138-MAX($Z$3:Z4138)</f>
        <v>-6.568180272395117</v>
      </c>
      <c r="AB4138" s="6">
        <f t="shared" ca="1" si="1167"/>
        <v>0.34894887598149604</v>
      </c>
      <c r="AC4138" s="11">
        <f t="shared" ca="1" si="1168"/>
        <v>-7.3220976524156747E-120</v>
      </c>
      <c r="AD4138" s="6">
        <f t="shared" ca="1" si="1169"/>
        <v>-1</v>
      </c>
      <c r="AE4138" s="6">
        <f ca="1">AD4138-MAX($AD$3:AD4138)</f>
        <v>-6.568180272395117</v>
      </c>
      <c r="AF4138" s="6">
        <f t="shared" si="1170"/>
        <v>4.2652292233619438E-2</v>
      </c>
      <c r="AG4138" s="5">
        <f t="shared" si="1161"/>
        <v>2.4180971320912703</v>
      </c>
      <c r="AH4138" s="6">
        <f>AG4138-MAX($AG$3:AG4138)</f>
        <v>-0.40859849277789406</v>
      </c>
      <c r="AI4138" s="5"/>
      <c r="AJ4138" s="5">
        <f t="shared" si="1162"/>
        <v>2.4180971320912703</v>
      </c>
      <c r="AK4138" s="5"/>
    </row>
    <row r="4139" spans="1:37" x14ac:dyDescent="0.5">
      <c r="A4139" s="14">
        <v>1630123200000</v>
      </c>
      <c r="B4139" s="26" t="d">
        <v>2021-01-31T20:00:00.00000020954757600</v>
      </c>
      <c r="C4139" s="23" t="s">
        <v>10</v>
      </c>
      <c r="D4139" s="27">
        <v>1305.95</v>
      </c>
      <c r="E4139" s="27">
        <v>1314.7</v>
      </c>
      <c r="F4139" s="27">
        <v>1292.55</v>
      </c>
      <c r="G4139" s="27">
        <v>1310.5999999999999</v>
      </c>
      <c r="H4139" s="27">
        <v>78113.263000000006</v>
      </c>
      <c r="I4139" s="27">
        <v>101864560</v>
      </c>
      <c r="J4139" s="15">
        <v>56712</v>
      </c>
      <c r="K4139" s="16">
        <v>4137</v>
      </c>
      <c r="L4139">
        <f ca="1">IF(K4139&gt;=$AM$5,AVERAGE(G4139:OFFSET(G4139,-$AM$5+1,,,)),0)</f>
        <v>1310.5999999999999</v>
      </c>
      <c r="M4139">
        <f ca="1">IF(K4139&gt;=$AM$6,AVERAGE(G4139:OFFSET(G4139,-$AM$6+1,,,)),0)</f>
        <v>1348.3074444444442</v>
      </c>
      <c r="N4139" s="14">
        <f t="shared" ca="1" si="1155"/>
        <v>0</v>
      </c>
      <c r="O4139" s="14">
        <f t="shared" ca="1" si="1156"/>
        <v>-1</v>
      </c>
      <c r="P4139" s="14">
        <f t="shared" ca="1" si="1157"/>
        <v>-1</v>
      </c>
      <c r="Q4139" s="17">
        <f t="shared" ca="1" si="1163"/>
        <v>-1603</v>
      </c>
      <c r="R4139" s="32">
        <f t="shared" ca="1" si="1164"/>
        <v>-6957.0199999998686</v>
      </c>
      <c r="S4139" s="19">
        <f t="shared" ca="1" si="1172"/>
        <v>-3.1913865820134813E-3</v>
      </c>
      <c r="T4139" s="17">
        <f t="shared" ca="1" si="1171"/>
        <v>2172979.4500000109</v>
      </c>
      <c r="U4139" s="19">
        <f t="shared" ca="1" si="1158"/>
        <v>2.1729794500000108</v>
      </c>
      <c r="V4139" s="31">
        <f t="shared" ca="1" si="1159"/>
        <v>1.1729794500000108</v>
      </c>
      <c r="W4139" s="21">
        <f ca="1">MIN((T4139-MAX($T$3:T4139))/MAX($T$3:T4139),0)</f>
        <v>-0.28419524386888179</v>
      </c>
      <c r="X4139" s="22">
        <f t="shared" ca="1" si="1160"/>
        <v>-0.19990904666899767</v>
      </c>
      <c r="Y4139" s="20">
        <f t="shared" ca="1" si="1165"/>
        <v>-5.8583440911048375E-117</v>
      </c>
      <c r="Z4139" s="21">
        <f t="shared" ca="1" si="1166"/>
        <v>-1</v>
      </c>
      <c r="AA4139" s="6">
        <f ca="1">Z4139-MAX($Z$3:Z4139)</f>
        <v>-6.568180272395117</v>
      </c>
      <c r="AB4139" s="6">
        <f t="shared" ca="1" si="1167"/>
        <v>-0.19990904666899767</v>
      </c>
      <c r="AC4139" s="11">
        <f t="shared" ca="1" si="1168"/>
        <v>-5.8583440911039512E-120</v>
      </c>
      <c r="AD4139" s="6">
        <f t="shared" ca="1" si="1169"/>
        <v>-1</v>
      </c>
      <c r="AE4139" s="6">
        <f ca="1">AD4139-MAX($AD$3:AD4139)</f>
        <v>-6.568180272395117</v>
      </c>
      <c r="AF4139" s="6">
        <f t="shared" si="1170"/>
        <v>1.1356499895331496E-2</v>
      </c>
      <c r="AG4139" s="5">
        <f t="shared" si="1161"/>
        <v>2.4294536319866018</v>
      </c>
      <c r="AH4139" s="6">
        <f>AG4139-MAX($AG$3:AG4139)</f>
        <v>-0.39724199288256257</v>
      </c>
      <c r="AI4139" s="5"/>
      <c r="AJ4139" s="5">
        <f t="shared" si="1162"/>
        <v>2.4294536319866018</v>
      </c>
      <c r="AK4139" s="5"/>
    </row>
    <row r="4140" spans="1:37" x14ac:dyDescent="0.5">
      <c r="A4140" s="14">
        <v>1630126800000</v>
      </c>
      <c r="B4140" s="26" t="d">
        <v>2021-01-31T21:00:00.000</v>
      </c>
      <c r="C4140" s="23" t="s">
        <v>10</v>
      </c>
      <c r="D4140" s="27">
        <v>1310.71</v>
      </c>
      <c r="E4140" s="27">
        <v>1312.95</v>
      </c>
      <c r="F4140" s="27">
        <v>1294.23</v>
      </c>
      <c r="G4140" s="27">
        <v>1295.0999999999999</v>
      </c>
      <c r="H4140" s="27">
        <v>64740.11</v>
      </c>
      <c r="I4140" s="27">
        <v>84346831.900000006</v>
      </c>
      <c r="J4140" s="15">
        <v>62954</v>
      </c>
      <c r="K4140" s="16">
        <v>4138</v>
      </c>
      <c r="L4140">
        <f ca="1">IF(K4140&gt;=$AM$5,AVERAGE(G4140:OFFSET(G4140,-$AM$5+1,,,)),0)</f>
        <v>1295.0999999999999</v>
      </c>
      <c r="M4140">
        <f ca="1">IF(K4140&gt;=$AM$6,AVERAGE(G4140:OFFSET(G4140,-$AM$6+1,,,)),0)</f>
        <v>1348.3843333333332</v>
      </c>
      <c r="N4140" s="14">
        <f t="shared" ca="1" si="1155"/>
        <v>0</v>
      </c>
      <c r="O4140" s="14">
        <f t="shared" ca="1" si="1156"/>
        <v>-1</v>
      </c>
      <c r="P4140" s="14">
        <f t="shared" ca="1" si="1157"/>
        <v>-1</v>
      </c>
      <c r="Q4140" s="17">
        <f t="shared" ca="1" si="1163"/>
        <v>-1603</v>
      </c>
      <c r="R4140" s="32">
        <f t="shared" ca="1" si="1164"/>
        <v>24846.5</v>
      </c>
      <c r="S4140" s="19">
        <f t="shared" ca="1" si="1172"/>
        <v>1.1434300494650272E-2</v>
      </c>
      <c r="T4140" s="17">
        <f t="shared" ca="1" si="1171"/>
        <v>2197825.9500000109</v>
      </c>
      <c r="U4140" s="19">
        <f t="shared" ca="1" si="1158"/>
        <v>2.197825950000011</v>
      </c>
      <c r="V4140" s="31">
        <f t="shared" ca="1" si="1159"/>
        <v>1.197825950000011</v>
      </c>
      <c r="W4140" s="21">
        <f ca="1">MIN((T4140-MAX($T$3:T4140))/MAX($T$3:T4140),0)</f>
        <v>-0.27601051719177871</v>
      </c>
      <c r="X4140" s="22">
        <f t="shared" ca="1" si="1160"/>
        <v>0.17120207870461135</v>
      </c>
      <c r="Y4140" s="20">
        <f t="shared" ca="1" si="1165"/>
        <v>-6.8613047772688623E-117</v>
      </c>
      <c r="Z4140" s="21">
        <f t="shared" ca="1" si="1166"/>
        <v>-1</v>
      </c>
      <c r="AA4140" s="6">
        <f ca="1">Z4140-MAX($Z$3:Z4140)</f>
        <v>-6.568180272395117</v>
      </c>
      <c r="AB4140" s="6">
        <f t="shared" ca="1" si="1167"/>
        <v>0.17120207870461135</v>
      </c>
      <c r="AC4140" s="11">
        <f t="shared" ca="1" si="1168"/>
        <v>-6.8613047772678249E-120</v>
      </c>
      <c r="AD4140" s="6">
        <f t="shared" ca="1" si="1169"/>
        <v>-1</v>
      </c>
      <c r="AE4140" s="6">
        <f ca="1">AD4140-MAX($AD$3:AD4140)</f>
        <v>-6.568180272395117</v>
      </c>
      <c r="AF4140" s="6">
        <f t="shared" si="1170"/>
        <v>-4.0558928197613309E-2</v>
      </c>
      <c r="AG4140" s="5">
        <f t="shared" si="1161"/>
        <v>2.3888947037889885</v>
      </c>
      <c r="AH4140" s="6">
        <f>AG4140-MAX($AG$3:AG4140)</f>
        <v>-0.43780092108017588</v>
      </c>
      <c r="AI4140" s="5"/>
      <c r="AJ4140" s="5">
        <f t="shared" si="1162"/>
        <v>2.3888947037889885</v>
      </c>
      <c r="AK4140" s="5"/>
    </row>
    <row r="4141" spans="1:37" x14ac:dyDescent="0.5">
      <c r="A4141" s="14">
        <v>1630130400000</v>
      </c>
      <c r="B4141" s="26" t="d">
        <v>2021-01-31T21:59:59.99999979045242400</v>
      </c>
      <c r="C4141" s="23" t="s">
        <v>10</v>
      </c>
      <c r="D4141" s="27">
        <v>1295.0899999999999</v>
      </c>
      <c r="E4141" s="27">
        <v>1317.29</v>
      </c>
      <c r="F4141" s="27">
        <v>1294.51</v>
      </c>
      <c r="G4141" s="27">
        <v>1312.24</v>
      </c>
      <c r="H4141" s="27">
        <v>52197.589</v>
      </c>
      <c r="I4141" s="27">
        <v>68333556.700000003</v>
      </c>
      <c r="J4141" s="15">
        <v>87805</v>
      </c>
      <c r="K4141" s="16">
        <v>4139</v>
      </c>
      <c r="L4141">
        <f ca="1">IF(K4141&gt;=$AM$5,AVERAGE(G4141:OFFSET(G4141,-$AM$5+1,,,)),0)</f>
        <v>1312.24</v>
      </c>
      <c r="M4141">
        <f ca="1">IF(K4141&gt;=$AM$6,AVERAGE(G4141:OFFSET(G4141,-$AM$6+1,,,)),0)</f>
        <v>1348.7071111111111</v>
      </c>
      <c r="N4141" s="14">
        <f t="shared" ca="1" si="1155"/>
        <v>0</v>
      </c>
      <c r="O4141" s="14">
        <f t="shared" ca="1" si="1156"/>
        <v>-1</v>
      </c>
      <c r="P4141" s="14">
        <f t="shared" ca="1" si="1157"/>
        <v>-1</v>
      </c>
      <c r="Q4141" s="17">
        <f t="shared" ca="1" si="1163"/>
        <v>-1603</v>
      </c>
      <c r="R4141" s="32">
        <f t="shared" ca="1" si="1164"/>
        <v>-27475.420000000162</v>
      </c>
      <c r="S4141" s="19">
        <f t="shared" ca="1" si="1172"/>
        <v>-1.2501180996611686E-2</v>
      </c>
      <c r="T4141" s="17">
        <f t="shared" ca="1" si="1171"/>
        <v>2170350.5300000105</v>
      </c>
      <c r="U4141" s="19">
        <f t="shared" ca="1" si="1158"/>
        <v>2.1703505300000105</v>
      </c>
      <c r="V4141" s="31">
        <f t="shared" ca="1" si="1159"/>
        <v>1.1703505300000105</v>
      </c>
      <c r="W4141" s="21">
        <f ca="1">MIN((T4141-MAX($T$3:T4141))/MAX($T$3:T4141),0)</f>
        <v>-0.28506124075600764</v>
      </c>
      <c r="X4141" s="22">
        <f t="shared" ca="1" si="1160"/>
        <v>0.19373647959510731</v>
      </c>
      <c r="Y4141" s="20">
        <f t="shared" ca="1" si="1165"/>
        <v>-8.190589810246024E-117</v>
      </c>
      <c r="Z4141" s="21">
        <f t="shared" ca="1" si="1166"/>
        <v>-1</v>
      </c>
      <c r="AA4141" s="6">
        <f ca="1">Z4141-MAX($Z$3:Z4141)</f>
        <v>-6.568180272395117</v>
      </c>
      <c r="AB4141" s="6">
        <f t="shared" ca="1" si="1167"/>
        <v>0.19373647959510731</v>
      </c>
      <c r="AC4141" s="11">
        <f t="shared" ca="1" si="1168"/>
        <v>-8.1905898102447844E-120</v>
      </c>
      <c r="AD4141" s="6">
        <f t="shared" ca="1" si="1169"/>
        <v>-1</v>
      </c>
      <c r="AE4141" s="6">
        <f ca="1">AD4141-MAX($AD$3:AD4141)</f>
        <v>-6.568180272395117</v>
      </c>
      <c r="AF4141" s="6">
        <f t="shared" si="1170"/>
        <v>4.4850324471425562E-2</v>
      </c>
      <c r="AG4141" s="5">
        <f t="shared" si="1161"/>
        <v>2.4337450282604141</v>
      </c>
      <c r="AH4141" s="6">
        <f>AG4141-MAX($AG$3:AG4141)</f>
        <v>-0.39295059660875031</v>
      </c>
      <c r="AI4141" s="5"/>
      <c r="AJ4141" s="5">
        <f t="shared" si="1162"/>
        <v>2.4337450282604141</v>
      </c>
      <c r="AK4141" s="5"/>
    </row>
    <row r="4142" spans="1:37" x14ac:dyDescent="0.5">
      <c r="A4142" s="14">
        <v>1630134000000</v>
      </c>
      <c r="B4142" s="26" t="d">
        <v>2021-01-31T23:00:00.00000020954757600</v>
      </c>
      <c r="C4142" s="23" t="s">
        <v>10</v>
      </c>
      <c r="D4142" s="27">
        <v>1312.24</v>
      </c>
      <c r="E4142" s="27">
        <v>1322.94</v>
      </c>
      <c r="F4142" s="27">
        <v>1308.51</v>
      </c>
      <c r="G4142" s="27">
        <v>1313.12</v>
      </c>
      <c r="H4142" s="27">
        <v>62896.438000000002</v>
      </c>
      <c r="I4142" s="27">
        <v>82856471.400000006</v>
      </c>
      <c r="J4142" s="15">
        <v>57543</v>
      </c>
      <c r="K4142" s="16">
        <v>4140</v>
      </c>
      <c r="L4142">
        <f ca="1">IF(K4142&gt;=$AM$5,AVERAGE(G4142:OFFSET(G4142,-$AM$5+1,,,)),0)</f>
        <v>1313.12</v>
      </c>
      <c r="M4142">
        <f ca="1">IF(K4142&gt;=$AM$6,AVERAGE(G4142:OFFSET(G4142,-$AM$6+1,,,)),0)</f>
        <v>1348.8295555555553</v>
      </c>
      <c r="N4142" s="14">
        <f t="shared" ca="1" si="1155"/>
        <v>0</v>
      </c>
      <c r="O4142" s="14">
        <f t="shared" ca="1" si="1156"/>
        <v>-1</v>
      </c>
      <c r="P4142" s="14">
        <f t="shared" ca="1" si="1157"/>
        <v>-1</v>
      </c>
      <c r="Q4142" s="17">
        <f t="shared" ca="1" si="1163"/>
        <v>-1603</v>
      </c>
      <c r="R4142" s="32">
        <f t="shared" ca="1" si="1164"/>
        <v>-1410.6399999998105</v>
      </c>
      <c r="S4142" s="19">
        <f t="shared" ca="1" si="1172"/>
        <v>-6.4995952520158283E-4</v>
      </c>
      <c r="T4142" s="17">
        <f t="shared" ca="1" si="1171"/>
        <v>2168939.8900000108</v>
      </c>
      <c r="U4142" s="19">
        <f t="shared" ca="1" si="1158"/>
        <v>2.168939890000011</v>
      </c>
      <c r="V4142" s="31">
        <f t="shared" ca="1" si="1159"/>
        <v>1.168939890000011</v>
      </c>
      <c r="W4142" s="21">
        <f ca="1">MIN((T4142-MAX($T$3:T4142))/MAX($T$3:T4142),0)</f>
        <v>-0.28552592201251403</v>
      </c>
      <c r="X4142" s="22">
        <f t="shared" ca="1" si="1160"/>
        <v>-0.20496826012404523</v>
      </c>
      <c r="Y4142" s="20">
        <f t="shared" ca="1" si="1165"/>
        <v>-6.511778867450163E-117</v>
      </c>
      <c r="Z4142" s="21">
        <f t="shared" ca="1" si="1166"/>
        <v>-1</v>
      </c>
      <c r="AA4142" s="6">
        <f ca="1">Z4142-MAX($Z$3:Z4142)</f>
        <v>-6.568180272395117</v>
      </c>
      <c r="AB4142" s="6">
        <f t="shared" ca="1" si="1167"/>
        <v>-0.20496826012404523</v>
      </c>
      <c r="AC4142" s="11">
        <f t="shared" ca="1" si="1168"/>
        <v>-6.5117788674491775E-120</v>
      </c>
      <c r="AD4142" s="6">
        <f t="shared" ca="1" si="1169"/>
        <v>-1</v>
      </c>
      <c r="AE4142" s="6">
        <f ca="1">AD4142-MAX($AD$3:AD4142)</f>
        <v>-6.568180272395117</v>
      </c>
      <c r="AF4142" s="6">
        <f t="shared" si="1170"/>
        <v>2.3027004396061201E-3</v>
      </c>
      <c r="AG4142" s="5">
        <f t="shared" si="1161"/>
        <v>2.4360477287000202</v>
      </c>
      <c r="AH4142" s="6">
        <f>AG4142-MAX($AG$3:AG4142)</f>
        <v>-0.39064789616914419</v>
      </c>
      <c r="AI4142" s="5"/>
      <c r="AJ4142" s="5">
        <f t="shared" si="1162"/>
        <v>2.4360477287000202</v>
      </c>
      <c r="AK4142" s="5"/>
    </row>
    <row r="4143" spans="1:37" x14ac:dyDescent="0.5">
      <c r="A4143" s="14">
        <v>1630137600000</v>
      </c>
      <c r="B4143" s="26" t="d">
        <v>2021-02-01</v>
      </c>
      <c r="C4143" s="23" t="s">
        <v>10</v>
      </c>
      <c r="D4143" s="27">
        <v>1313.09</v>
      </c>
      <c r="E4143" s="27">
        <v>1313.49</v>
      </c>
      <c r="F4143" s="27">
        <v>1270</v>
      </c>
      <c r="G4143" s="27">
        <v>1281.06</v>
      </c>
      <c r="H4143" s="27">
        <v>200753.622</v>
      </c>
      <c r="I4143" s="27">
        <v>257937932</v>
      </c>
      <c r="J4143" s="15">
        <v>63864</v>
      </c>
      <c r="K4143" s="16">
        <v>4141</v>
      </c>
      <c r="L4143">
        <f ca="1">IF(K4143&gt;=$AM$5,AVERAGE(G4143:OFFSET(G4143,-$AM$5+1,,,)),0)</f>
        <v>1281.06</v>
      </c>
      <c r="M4143">
        <f ca="1">IF(K4143&gt;=$AM$6,AVERAGE(G4143:OFFSET(G4143,-$AM$6+1,,,)),0)</f>
        <v>1348.5611111111109</v>
      </c>
      <c r="N4143" s="14">
        <f t="shared" ca="1" si="1155"/>
        <v>0</v>
      </c>
      <c r="O4143" s="14">
        <f t="shared" ca="1" si="1156"/>
        <v>-1</v>
      </c>
      <c r="P4143" s="14">
        <f t="shared" ca="1" si="1157"/>
        <v>-1</v>
      </c>
      <c r="Q4143" s="17">
        <f t="shared" ca="1" si="1163"/>
        <v>-1603</v>
      </c>
      <c r="R4143" s="32">
        <f t="shared" ca="1" si="1164"/>
        <v>51392.179999999913</v>
      </c>
      <c r="S4143" s="19">
        <f t="shared" ca="1" si="1172"/>
        <v>2.3694607783713018E-2</v>
      </c>
      <c r="T4143" s="17">
        <f t="shared" ca="1" si="1171"/>
        <v>2220332.0700000105</v>
      </c>
      <c r="U4143" s="19">
        <f t="shared" ca="1" si="1158"/>
        <v>2.2203320700000106</v>
      </c>
      <c r="V4143" s="31">
        <f t="shared" ca="1" si="1159"/>
        <v>1.2203320700000106</v>
      </c>
      <c r="W4143" s="21">
        <f ca="1">MIN((T4143-MAX($T$3:T4143))/MAX($T$3:T4143),0)</f>
        <v>-0.26859673896297065</v>
      </c>
      <c r="X4143" s="22">
        <f t="shared" ca="1" si="1160"/>
        <v>-2.1918122612921258</v>
      </c>
      <c r="Y4143" s="20">
        <f t="shared" ca="1" si="1165"/>
        <v>7.7608178970500562E-117</v>
      </c>
      <c r="Z4143" s="21">
        <f t="shared" ca="1" si="1166"/>
        <v>-1</v>
      </c>
      <c r="AA4143" s="6">
        <f ca="1">Z4143-MAX($Z$3:Z4143)</f>
        <v>-6.568180272395117</v>
      </c>
      <c r="AB4143" s="6">
        <f t="shared" ca="1" si="1167"/>
        <v>-2.1918122612921258</v>
      </c>
      <c r="AC4143" s="11">
        <f t="shared" ca="1" si="1168"/>
        <v>7.760817897048882E-120</v>
      </c>
      <c r="AD4143" s="6">
        <f t="shared" ca="1" si="1169"/>
        <v>-1</v>
      </c>
      <c r="AE4143" s="6">
        <f ca="1">AD4143-MAX($AD$3:AD4143)</f>
        <v>-6.568180272395117</v>
      </c>
      <c r="AF4143" s="6">
        <f t="shared" si="1170"/>
        <v>-8.3891563742934494E-2</v>
      </c>
      <c r="AG4143" s="5">
        <f t="shared" si="1161"/>
        <v>2.3521561649570857</v>
      </c>
      <c r="AH4143" s="6">
        <f>AG4143-MAX($AG$3:AG4143)</f>
        <v>-0.47453945991207869</v>
      </c>
      <c r="AI4143" s="5"/>
      <c r="AJ4143" s="5">
        <f t="shared" si="1162"/>
        <v>2.3521561649570857</v>
      </c>
      <c r="AK4143" s="5"/>
    </row>
    <row r="4144" spans="1:37" x14ac:dyDescent="0.5">
      <c r="A4144" s="14">
        <v>1630141200000</v>
      </c>
      <c r="B4144" s="26" t="d">
        <v>2021-02-01T00:59:59.99999979045242400</v>
      </c>
      <c r="C4144" s="23" t="s">
        <v>10</v>
      </c>
      <c r="D4144" s="27">
        <v>1280.95</v>
      </c>
      <c r="E4144" s="27">
        <v>1324.2</v>
      </c>
      <c r="F4144" s="27">
        <v>1278.4100000000001</v>
      </c>
      <c r="G4144" s="27">
        <v>1320.18</v>
      </c>
      <c r="H4144" s="27">
        <v>127892.662</v>
      </c>
      <c r="I4144" s="27">
        <v>166801054</v>
      </c>
      <c r="J4144" s="15">
        <v>65325</v>
      </c>
      <c r="K4144" s="16">
        <v>4142</v>
      </c>
      <c r="L4144">
        <f ca="1">IF(K4144&gt;=$AM$5,AVERAGE(G4144:OFFSET(G4144,-$AM$5+1,,,)),0)</f>
        <v>1320.18</v>
      </c>
      <c r="M4144">
        <f ca="1">IF(K4144&gt;=$AM$6,AVERAGE(G4144:OFFSET(G4144,-$AM$6+1,,,)),0)</f>
        <v>1348.9457777777775</v>
      </c>
      <c r="N4144" s="14">
        <f t="shared" ca="1" si="1155"/>
        <v>0</v>
      </c>
      <c r="O4144" s="14">
        <f t="shared" ca="1" si="1156"/>
        <v>-1</v>
      </c>
      <c r="P4144" s="14">
        <f t="shared" ca="1" si="1157"/>
        <v>-1</v>
      </c>
      <c r="Q4144" s="17">
        <f t="shared" ca="1" si="1163"/>
        <v>-1603</v>
      </c>
      <c r="R4144" s="32">
        <f t="shared" ca="1" si="1164"/>
        <v>-62709.36000000019</v>
      </c>
      <c r="S4144" s="19">
        <f t="shared" ca="1" si="1172"/>
        <v>-2.8243234805863923E-2</v>
      </c>
      <c r="T4144" s="17">
        <f t="shared" ca="1" si="1171"/>
        <v>2157622.7100000102</v>
      </c>
      <c r="U4144" s="19">
        <f t="shared" ca="1" si="1158"/>
        <v>2.1576227100000103</v>
      </c>
      <c r="V4144" s="31">
        <f t="shared" ca="1" si="1159"/>
        <v>1.1576227100000103</v>
      </c>
      <c r="W4144" s="21">
        <f ca="1">MIN((T4144-MAX($T$3:T4144))/MAX($T$3:T4144),0)</f>
        <v>-0.28925393300221408</v>
      </c>
      <c r="X4144" s="22">
        <f t="shared" ca="1" si="1160"/>
        <v>0.36293721265960521</v>
      </c>
      <c r="Y4144" s="20">
        <f t="shared" ca="1" si="1165"/>
        <v>1.0577507512564182E-116</v>
      </c>
      <c r="Z4144" s="21">
        <f t="shared" ca="1" si="1166"/>
        <v>-1</v>
      </c>
      <c r="AA4144" s="6">
        <f ca="1">Z4144-MAX($Z$3:Z4144)</f>
        <v>-6.568180272395117</v>
      </c>
      <c r="AB4144" s="6">
        <f t="shared" ca="1" si="1167"/>
        <v>0.36293721265960521</v>
      </c>
      <c r="AC4144" s="11">
        <f t="shared" ca="1" si="1168"/>
        <v>1.0577507512562582E-119</v>
      </c>
      <c r="AD4144" s="6">
        <f t="shared" ca="1" si="1169"/>
        <v>-1</v>
      </c>
      <c r="AE4144" s="6">
        <f ca="1">AD4144-MAX($AD$3:AD4144)</f>
        <v>-6.568180272395117</v>
      </c>
      <c r="AF4144" s="6">
        <f t="shared" si="1170"/>
        <v>0.10236550136068656</v>
      </c>
      <c r="AG4144" s="5">
        <f t="shared" si="1161"/>
        <v>2.4545216663177722</v>
      </c>
      <c r="AH4144" s="6">
        <f>AG4144-MAX($AG$3:AG4144)</f>
        <v>-0.37217395855139213</v>
      </c>
      <c r="AI4144" s="5"/>
      <c r="AJ4144" s="5">
        <f t="shared" si="1162"/>
        <v>2.4545216663177722</v>
      </c>
      <c r="AK4144" s="5"/>
    </row>
    <row r="4145" spans="1:37" x14ac:dyDescent="0.5">
      <c r="A4145" s="14">
        <v>1630144800000</v>
      </c>
      <c r="B4145" s="26" t="d">
        <v>2021-02-01T02:00:00.00000020954757600</v>
      </c>
      <c r="C4145" s="23" t="s">
        <v>10</v>
      </c>
      <c r="D4145" s="27">
        <v>1320.26</v>
      </c>
      <c r="E4145" s="27">
        <v>1326.2</v>
      </c>
      <c r="F4145" s="27">
        <v>1309.0999999999999</v>
      </c>
      <c r="G4145" s="27">
        <v>1320</v>
      </c>
      <c r="H4145" s="27">
        <v>92356.557000000001</v>
      </c>
      <c r="I4145" s="27">
        <v>121752712</v>
      </c>
      <c r="J4145" s="15">
        <v>50265</v>
      </c>
      <c r="K4145" s="16">
        <v>4143</v>
      </c>
      <c r="L4145">
        <f ca="1">IF(K4145&gt;=$AM$5,AVERAGE(G4145:OFFSET(G4145,-$AM$5+1,,,)),0)</f>
        <v>1320</v>
      </c>
      <c r="M4145">
        <f ca="1">IF(K4145&gt;=$AM$6,AVERAGE(G4145:OFFSET(G4145,-$AM$6+1,,,)),0)</f>
        <v>1349.4172222222219</v>
      </c>
      <c r="N4145" s="14">
        <f t="shared" ca="1" si="1155"/>
        <v>0</v>
      </c>
      <c r="O4145" s="14">
        <f t="shared" ca="1" si="1156"/>
        <v>-1</v>
      </c>
      <c r="P4145" s="14">
        <f t="shared" ca="1" si="1157"/>
        <v>-1</v>
      </c>
      <c r="Q4145" s="17">
        <f t="shared" ca="1" si="1163"/>
        <v>-1603</v>
      </c>
      <c r="R4145" s="32">
        <f t="shared" ca="1" si="1164"/>
        <v>288.54000000010205</v>
      </c>
      <c r="S4145" s="19">
        <f t="shared" ca="1" si="1172"/>
        <v>1.3373051676866189E-4</v>
      </c>
      <c r="T4145" s="17">
        <f t="shared" ca="1" si="1171"/>
        <v>2157911.2500000102</v>
      </c>
      <c r="U4145" s="19">
        <f t="shared" ca="1" si="1158"/>
        <v>2.1579112500000104</v>
      </c>
      <c r="V4145" s="31">
        <f t="shared" ca="1" si="1159"/>
        <v>1.1579112500000104</v>
      </c>
      <c r="W4145" s="21">
        <f ca="1">MIN((T4145-MAX($T$3:T4145))/MAX($T$3:T4145),0)</f>
        <v>-0.28915888456338323</v>
      </c>
      <c r="X4145" s="22">
        <f t="shared" ca="1" si="1160"/>
        <v>0.27785882664636374</v>
      </c>
      <c r="Y4145" s="20">
        <f t="shared" ca="1" si="1165"/>
        <v>1.3516561338848363E-116</v>
      </c>
      <c r="Z4145" s="21">
        <f t="shared" ca="1" si="1166"/>
        <v>-1</v>
      </c>
      <c r="AA4145" s="6">
        <f ca="1">Z4145-MAX($Z$3:Z4145)</f>
        <v>-6.568180272395117</v>
      </c>
      <c r="AB4145" s="6">
        <f t="shared" ca="1" si="1167"/>
        <v>0.27785882664636374</v>
      </c>
      <c r="AC4145" s="11">
        <f t="shared" ca="1" si="1168"/>
        <v>1.3516561338846318E-119</v>
      </c>
      <c r="AD4145" s="6">
        <f t="shared" ca="1" si="1169"/>
        <v>-1</v>
      </c>
      <c r="AE4145" s="6">
        <f ca="1">AD4145-MAX($AD$3:AD4145)</f>
        <v>-6.568180272395117</v>
      </c>
      <c r="AF4145" s="6">
        <f t="shared" si="1170"/>
        <v>-4.710069081013124E-4</v>
      </c>
      <c r="AG4145" s="5">
        <f t="shared" si="1161"/>
        <v>2.4540506594096709</v>
      </c>
      <c r="AH4145" s="6">
        <f>AG4145-MAX($AG$3:AG4145)</f>
        <v>-0.37264496545949344</v>
      </c>
      <c r="AI4145" s="5"/>
      <c r="AJ4145" s="5">
        <f t="shared" si="1162"/>
        <v>2.4540506594096709</v>
      </c>
      <c r="AK4145" s="5"/>
    </row>
    <row r="4146" spans="1:37" x14ac:dyDescent="0.5">
      <c r="A4146" s="14">
        <v>1630148400000</v>
      </c>
      <c r="B4146" s="26" t="d">
        <v>2021-02-01T03:00:00.000</v>
      </c>
      <c r="C4146" s="23" t="s">
        <v>10</v>
      </c>
      <c r="D4146" s="27">
        <v>1320</v>
      </c>
      <c r="E4146" s="27">
        <v>1323.58</v>
      </c>
      <c r="F4146" s="27">
        <v>1312.03</v>
      </c>
      <c r="G4146" s="27">
        <v>1318.29</v>
      </c>
      <c r="H4146" s="27">
        <v>51557.108999999997</v>
      </c>
      <c r="I4146" s="27">
        <v>67960281.599999994</v>
      </c>
      <c r="J4146" s="15">
        <v>106011</v>
      </c>
      <c r="K4146" s="16">
        <v>4144</v>
      </c>
      <c r="L4146">
        <f ca="1">IF(K4146&gt;=$AM$5,AVERAGE(G4146:OFFSET(G4146,-$AM$5+1,,,)),0)</f>
        <v>1318.29</v>
      </c>
      <c r="M4146">
        <f ca="1">IF(K4146&gt;=$AM$6,AVERAGE(G4146:OFFSET(G4146,-$AM$6+1,,,)),0)</f>
        <v>1349.5968888888885</v>
      </c>
      <c r="N4146" s="14">
        <f t="shared" ca="1" si="1155"/>
        <v>0</v>
      </c>
      <c r="O4146" s="14">
        <f t="shared" ca="1" si="1156"/>
        <v>-1</v>
      </c>
      <c r="P4146" s="14">
        <f t="shared" ca="1" si="1157"/>
        <v>-1</v>
      </c>
      <c r="Q4146" s="17">
        <f t="shared" ca="1" si="1163"/>
        <v>-1603</v>
      </c>
      <c r="R4146" s="32">
        <f t="shared" ca="1" si="1164"/>
        <v>2741.1300000000583</v>
      </c>
      <c r="S4146" s="19">
        <f t="shared" ca="1" si="1172"/>
        <v>1.2702700354335914E-3</v>
      </c>
      <c r="T4146" s="17">
        <f t="shared" ca="1" si="1171"/>
        <v>2160652.3800000101</v>
      </c>
      <c r="U4146" s="19">
        <f t="shared" ca="1" si="1158"/>
        <v>2.1606523800000099</v>
      </c>
      <c r="V4146" s="31">
        <f t="shared" ca="1" si="1159"/>
        <v>1.1606523800000099</v>
      </c>
      <c r="W4146" s="21">
        <f ca="1">MIN((T4146-MAX($T$3:T4146))/MAX($T$3:T4146),0)</f>
        <v>-0.28825592439448994</v>
      </c>
      <c r="X4146" s="22">
        <f t="shared" ca="1" si="1160"/>
        <v>0.44176016652504713</v>
      </c>
      <c r="Y4146" s="20">
        <f t="shared" ca="1" si="1165"/>
        <v>1.9487639726744029E-116</v>
      </c>
      <c r="Z4146" s="21">
        <f t="shared" ca="1" si="1166"/>
        <v>-1</v>
      </c>
      <c r="AA4146" s="6">
        <f ca="1">Z4146-MAX($Z$3:Z4146)</f>
        <v>-6.568180272395117</v>
      </c>
      <c r="AB4146" s="6">
        <f t="shared" ca="1" si="1167"/>
        <v>0.44176016652504713</v>
      </c>
      <c r="AC4146" s="11">
        <f t="shared" ca="1" si="1168"/>
        <v>1.948763972674108E-119</v>
      </c>
      <c r="AD4146" s="6">
        <f t="shared" ca="1" si="1169"/>
        <v>-1</v>
      </c>
      <c r="AE4146" s="6">
        <f ca="1">AD4146-MAX($AD$3:AD4146)</f>
        <v>-6.568180272395117</v>
      </c>
      <c r="AF4146" s="6">
        <f t="shared" si="1170"/>
        <v>-4.4745656269626899E-3</v>
      </c>
      <c r="AG4146" s="5">
        <f t="shared" si="1161"/>
        <v>2.4495760937827082</v>
      </c>
      <c r="AH4146" s="6">
        <f>AG4146-MAX($AG$3:AG4146)</f>
        <v>-0.37711953108645613</v>
      </c>
      <c r="AI4146" s="5"/>
      <c r="AJ4146" s="5">
        <f t="shared" si="1162"/>
        <v>2.4495760937827082</v>
      </c>
      <c r="AK4146" s="5"/>
    </row>
    <row r="4147" spans="1:37" x14ac:dyDescent="0.5">
      <c r="A4147" s="14">
        <v>1630152000000</v>
      </c>
      <c r="B4147" s="26" t="d">
        <v>2021-02-01T03:59:59.99999979045242400</v>
      </c>
      <c r="C4147" s="23" t="s">
        <v>10</v>
      </c>
      <c r="D4147" s="27">
        <v>1318.29</v>
      </c>
      <c r="E4147" s="27">
        <v>1331.54</v>
      </c>
      <c r="F4147" s="27">
        <v>1313.31</v>
      </c>
      <c r="G4147" s="27">
        <v>1316.47</v>
      </c>
      <c r="H4147" s="27">
        <v>84538.73</v>
      </c>
      <c r="I4147" s="27">
        <v>111849420</v>
      </c>
      <c r="J4147" s="15">
        <v>100255</v>
      </c>
      <c r="K4147" s="16">
        <v>4145</v>
      </c>
      <c r="L4147">
        <f ca="1">IF(K4147&gt;=$AM$5,AVERAGE(G4147:OFFSET(G4147,-$AM$5+1,,,)),0)</f>
        <v>1316.47</v>
      </c>
      <c r="M4147">
        <f ca="1">IF(K4147&gt;=$AM$6,AVERAGE(G4147:OFFSET(G4147,-$AM$6+1,,,)),0)</f>
        <v>1349.7696666666664</v>
      </c>
      <c r="N4147" s="14">
        <f t="shared" ca="1" si="1155"/>
        <v>0</v>
      </c>
      <c r="O4147" s="14">
        <f t="shared" ca="1" si="1156"/>
        <v>-1</v>
      </c>
      <c r="P4147" s="14">
        <f t="shared" ca="1" si="1157"/>
        <v>-1</v>
      </c>
      <c r="Q4147" s="17">
        <f t="shared" ca="1" si="1163"/>
        <v>-1603</v>
      </c>
      <c r="R4147" s="32">
        <f t="shared" ca="1" si="1164"/>
        <v>2917.4599999998982</v>
      </c>
      <c r="S4147" s="19">
        <f t="shared" ca="1" si="1172"/>
        <v>1.3502681074499751E-3</v>
      </c>
      <c r="T4147" s="17">
        <f t="shared" ca="1" si="1171"/>
        <v>2163569.8400000101</v>
      </c>
      <c r="U4147" s="19">
        <f t="shared" ca="1" si="1158"/>
        <v>2.1635698400000103</v>
      </c>
      <c r="V4147" s="31">
        <f t="shared" ca="1" si="1159"/>
        <v>1.1635698400000103</v>
      </c>
      <c r="W4147" s="21">
        <f ca="1">MIN((T4147-MAX($T$3:T4147))/MAX($T$3:T4147),0)</f>
        <v>-0.28729487906853335</v>
      </c>
      <c r="X4147" s="22">
        <f t="shared" ca="1" si="1160"/>
        <v>-0.63971044225928186</v>
      </c>
      <c r="Y4147" s="20">
        <f t="shared" ca="1" si="1165"/>
        <v>7.021193098559056E-117</v>
      </c>
      <c r="Z4147" s="21">
        <f t="shared" ca="1" si="1166"/>
        <v>-1</v>
      </c>
      <c r="AA4147" s="6">
        <f ca="1">Z4147-MAX($Z$3:Z4147)</f>
        <v>-6.568180272395117</v>
      </c>
      <c r="AB4147" s="6">
        <f t="shared" ca="1" si="1167"/>
        <v>-0.63971044225928186</v>
      </c>
      <c r="AC4147" s="11">
        <f t="shared" ca="1" si="1168"/>
        <v>7.0211930985579917E-120</v>
      </c>
      <c r="AD4147" s="6">
        <f t="shared" ca="1" si="1169"/>
        <v>-1</v>
      </c>
      <c r="AE4147" s="6">
        <f ca="1">AD4147-MAX($AD$3:AD4147)</f>
        <v>-6.568180272395117</v>
      </c>
      <c r="AF4147" s="6">
        <f t="shared" si="1170"/>
        <v>-4.7624031819131218E-3</v>
      </c>
      <c r="AG4147" s="5">
        <f t="shared" si="1161"/>
        <v>2.4448136906007951</v>
      </c>
      <c r="AH4147" s="6">
        <f>AG4147-MAX($AG$3:AG4147)</f>
        <v>-0.38188193426836925</v>
      </c>
      <c r="AI4147" s="5"/>
      <c r="AJ4147" s="5">
        <f t="shared" si="1162"/>
        <v>2.4448136906007951</v>
      </c>
      <c r="AK4147" s="5"/>
    </row>
    <row r="4148" spans="1:37" x14ac:dyDescent="0.5">
      <c r="A4148" s="14">
        <v>1630155600000</v>
      </c>
      <c r="B4148" s="26" t="d">
        <v>2021-02-01T05:00:00.00000020954757600</v>
      </c>
      <c r="C4148" s="23" t="s">
        <v>10</v>
      </c>
      <c r="D4148" s="27">
        <v>1316.41</v>
      </c>
      <c r="E4148" s="27">
        <v>1326.06</v>
      </c>
      <c r="F4148" s="27">
        <v>1311.74</v>
      </c>
      <c r="G4148" s="27">
        <v>1322</v>
      </c>
      <c r="H4148" s="27">
        <v>61543.34</v>
      </c>
      <c r="I4148" s="27">
        <v>81147266.799999997</v>
      </c>
      <c r="J4148" s="15">
        <v>70353</v>
      </c>
      <c r="K4148" s="16">
        <v>4146</v>
      </c>
      <c r="L4148">
        <f ca="1">IF(K4148&gt;=$AM$5,AVERAGE(G4148:OFFSET(G4148,-$AM$5+1,,,)),0)</f>
        <v>1322</v>
      </c>
      <c r="M4148">
        <f ca="1">IF(K4148&gt;=$AM$6,AVERAGE(G4148:OFFSET(G4148,-$AM$6+1,,,)),0)</f>
        <v>1349.9739999999995</v>
      </c>
      <c r="N4148" s="14">
        <f t="shared" ca="1" si="1155"/>
        <v>0</v>
      </c>
      <c r="O4148" s="14">
        <f t="shared" ca="1" si="1156"/>
        <v>-1</v>
      </c>
      <c r="P4148" s="14">
        <f t="shared" ca="1" si="1157"/>
        <v>-1</v>
      </c>
      <c r="Q4148" s="17">
        <f t="shared" ca="1" si="1163"/>
        <v>-1603</v>
      </c>
      <c r="R4148" s="32">
        <f t="shared" ca="1" si="1164"/>
        <v>-8864.5899999999565</v>
      </c>
      <c r="S4148" s="19">
        <f t="shared" ca="1" si="1172"/>
        <v>-4.097205385336632E-3</v>
      </c>
      <c r="T4148" s="17">
        <f t="shared" ca="1" si="1171"/>
        <v>2154705.2500000102</v>
      </c>
      <c r="U4148" s="19">
        <f t="shared" ca="1" si="1158"/>
        <v>2.1547052500000103</v>
      </c>
      <c r="V4148" s="31">
        <f t="shared" ca="1" si="1159"/>
        <v>1.1547052500000103</v>
      </c>
      <c r="W4148" s="21">
        <f ca="1">MIN((T4148-MAX($T$3:T4148))/MAX($T$3:T4148),0)</f>
        <v>-0.29021497832817073</v>
      </c>
      <c r="X4148" s="22">
        <f t="shared" ca="1" si="1160"/>
        <v>0.27201011891236127</v>
      </c>
      <c r="Y4148" s="20">
        <f t="shared" ca="1" si="1165"/>
        <v>8.9310286682047555E-117</v>
      </c>
      <c r="Z4148" s="21">
        <f t="shared" ca="1" si="1166"/>
        <v>-1</v>
      </c>
      <c r="AA4148" s="6">
        <f ca="1">Z4148-MAX($Z$3:Z4148)</f>
        <v>-6.568180272395117</v>
      </c>
      <c r="AB4148" s="6">
        <f t="shared" ca="1" si="1167"/>
        <v>0.27201011891236127</v>
      </c>
      <c r="AC4148" s="11">
        <f t="shared" ca="1" si="1168"/>
        <v>8.931028668203401E-120</v>
      </c>
      <c r="AD4148" s="6">
        <f t="shared" ca="1" si="1169"/>
        <v>-1</v>
      </c>
      <c r="AE4148" s="6">
        <f ca="1">AD4148-MAX($AD$3:AD4148)</f>
        <v>-6.568180272395117</v>
      </c>
      <c r="AF4148" s="6">
        <f t="shared" si="1170"/>
        <v>1.447037889889069E-2</v>
      </c>
      <c r="AG4148" s="5">
        <f t="shared" si="1161"/>
        <v>2.4592840694996858</v>
      </c>
      <c r="AH4148" s="6">
        <f>AG4148-MAX($AG$3:AG4148)</f>
        <v>-0.36741155536947856</v>
      </c>
      <c r="AI4148" s="5"/>
      <c r="AJ4148" s="5">
        <f t="shared" si="1162"/>
        <v>2.4592840694996858</v>
      </c>
      <c r="AK4148" s="5"/>
    </row>
    <row r="4149" spans="1:37" x14ac:dyDescent="0.5">
      <c r="A4149" s="14">
        <v>1630159200000</v>
      </c>
      <c r="B4149" s="26" t="d">
        <v>2021-02-01T06:00:00.000</v>
      </c>
      <c r="C4149" s="23" t="s">
        <v>10</v>
      </c>
      <c r="D4149" s="27">
        <v>1322</v>
      </c>
      <c r="E4149" s="27">
        <v>1339.91</v>
      </c>
      <c r="F4149" s="27">
        <v>1302.71</v>
      </c>
      <c r="G4149" s="27">
        <v>1310.44</v>
      </c>
      <c r="H4149" s="27">
        <v>145031.89799999999</v>
      </c>
      <c r="I4149" s="27">
        <v>191398765</v>
      </c>
      <c r="J4149" s="15">
        <v>88824</v>
      </c>
      <c r="K4149" s="16">
        <v>4147</v>
      </c>
      <c r="L4149">
        <f ca="1">IF(K4149&gt;=$AM$5,AVERAGE(G4149:OFFSET(G4149,-$AM$5+1,,,)),0)</f>
        <v>1310.44</v>
      </c>
      <c r="M4149">
        <f ca="1">IF(K4149&gt;=$AM$6,AVERAGE(G4149:OFFSET(G4149,-$AM$6+1,,,)),0)</f>
        <v>1349.8691111111109</v>
      </c>
      <c r="N4149" s="14">
        <f t="shared" ca="1" si="1155"/>
        <v>0</v>
      </c>
      <c r="O4149" s="14">
        <f t="shared" ca="1" si="1156"/>
        <v>-1</v>
      </c>
      <c r="P4149" s="14">
        <f t="shared" ca="1" si="1157"/>
        <v>-1</v>
      </c>
      <c r="Q4149" s="17">
        <f t="shared" ca="1" si="1163"/>
        <v>-1603</v>
      </c>
      <c r="R4149" s="32">
        <f t="shared" ca="1" si="1164"/>
        <v>18530.679999999913</v>
      </c>
      <c r="S4149" s="19">
        <f t="shared" ca="1" si="1172"/>
        <v>8.600099712013894E-3</v>
      </c>
      <c r="T4149" s="17">
        <f t="shared" ca="1" si="1171"/>
        <v>2173235.9300000099</v>
      </c>
      <c r="U4149" s="19">
        <f t="shared" ca="1" si="1158"/>
        <v>2.1732359300000099</v>
      </c>
      <c r="V4149" s="31">
        <f t="shared" ca="1" si="1159"/>
        <v>1.1732359300000099</v>
      </c>
      <c r="W4149" s="21">
        <f ca="1">MIN((T4149-MAX($T$3:T4149))/MAX($T$3:T4149),0)</f>
        <v>-0.28411075636769911</v>
      </c>
      <c r="X4149" s="22">
        <f t="shared" ca="1" si="1160"/>
        <v>-1.3565815244996453</v>
      </c>
      <c r="Y4149" s="20">
        <f t="shared" ca="1" si="1165"/>
        <v>-3.1846398178584889E-117</v>
      </c>
      <c r="Z4149" s="21">
        <f t="shared" ca="1" si="1166"/>
        <v>-1</v>
      </c>
      <c r="AA4149" s="6">
        <f ca="1">Z4149-MAX($Z$3:Z4149)</f>
        <v>-6.568180272395117</v>
      </c>
      <c r="AB4149" s="6">
        <f t="shared" ca="1" si="1167"/>
        <v>-1.3565815244996453</v>
      </c>
      <c r="AC4149" s="11">
        <f t="shared" ca="1" si="1168"/>
        <v>-3.184639817858006E-120</v>
      </c>
      <c r="AD4149" s="6">
        <f t="shared" ca="1" si="1169"/>
        <v>-1</v>
      </c>
      <c r="AE4149" s="6">
        <f ca="1">AD4149-MAX($AD$3:AD4149)</f>
        <v>-6.568180272395117</v>
      </c>
      <c r="AF4149" s="6">
        <f t="shared" si="1170"/>
        <v>-3.0249110320284878E-2</v>
      </c>
      <c r="AG4149" s="5">
        <f t="shared" si="1161"/>
        <v>2.4290349591794009</v>
      </c>
      <c r="AH4149" s="6">
        <f>AG4149-MAX($AG$3:AG4149)</f>
        <v>-0.39766066568976344</v>
      </c>
      <c r="AI4149" s="5"/>
      <c r="AJ4149" s="5">
        <f t="shared" si="1162"/>
        <v>2.4290349591794009</v>
      </c>
      <c r="AK4149" s="5"/>
    </row>
    <row r="4150" spans="1:37" x14ac:dyDescent="0.5">
      <c r="A4150" s="14">
        <v>1630162800000</v>
      </c>
      <c r="B4150" s="26" t="d">
        <v>2021-02-01T06:59:59.99999979045242400</v>
      </c>
      <c r="C4150" s="23" t="s">
        <v>10</v>
      </c>
      <c r="D4150" s="27">
        <v>1310.3900000000001</v>
      </c>
      <c r="E4150" s="27">
        <v>1322.75</v>
      </c>
      <c r="F4150" s="27">
        <v>1305.1099999999999</v>
      </c>
      <c r="G4150" s="27">
        <v>1318.58</v>
      </c>
      <c r="H4150" s="27">
        <v>82503.311000000002</v>
      </c>
      <c r="I4150" s="27">
        <v>108486308</v>
      </c>
      <c r="J4150" s="15">
        <v>80372</v>
      </c>
      <c r="K4150" s="16">
        <v>4148</v>
      </c>
      <c r="L4150">
        <f ca="1">IF(K4150&gt;=$AM$5,AVERAGE(G4150:OFFSET(G4150,-$AM$5+1,,,)),0)</f>
        <v>1318.58</v>
      </c>
      <c r="M4150">
        <f ca="1">IF(K4150&gt;=$AM$6,AVERAGE(G4150:OFFSET(G4150,-$AM$6+1,,,)),0)</f>
        <v>1349.5848888888886</v>
      </c>
      <c r="N4150" s="14">
        <f t="shared" ca="1" si="1155"/>
        <v>0</v>
      </c>
      <c r="O4150" s="14">
        <f t="shared" ca="1" si="1156"/>
        <v>-1</v>
      </c>
      <c r="P4150" s="14">
        <f t="shared" ca="1" si="1157"/>
        <v>-1</v>
      </c>
      <c r="Q4150" s="17">
        <f t="shared" ca="1" si="1163"/>
        <v>-1603</v>
      </c>
      <c r="R4150" s="32">
        <f t="shared" ca="1" si="1164"/>
        <v>-13048.419999999796</v>
      </c>
      <c r="S4150" s="19">
        <f t="shared" ca="1" si="1172"/>
        <v>-6.0041433237300367E-3</v>
      </c>
      <c r="T4150" s="17">
        <f t="shared" ca="1" si="1171"/>
        <v>2160187.51000001</v>
      </c>
      <c r="U4150" s="19">
        <f t="shared" ca="1" si="1158"/>
        <v>2.1601875100000099</v>
      </c>
      <c r="V4150" s="31">
        <f t="shared" ca="1" si="1159"/>
        <v>1.1601875100000099</v>
      </c>
      <c r="W4150" s="21">
        <f ca="1">MIN((T4150-MAX($T$3:T4150))/MAX($T$3:T4150),0)</f>
        <v>-0.28840905799038419</v>
      </c>
      <c r="X4150" s="22">
        <f t="shared" ca="1" si="1160"/>
        <v>0.43113679033559904</v>
      </c>
      <c r="Y4150" s="20">
        <f t="shared" ca="1" si="1165"/>
        <v>-4.5576552073049446E-117</v>
      </c>
      <c r="Z4150" s="21">
        <f t="shared" ca="1" si="1166"/>
        <v>-1</v>
      </c>
      <c r="AA4150" s="6">
        <f ca="1">Z4150-MAX($Z$3:Z4150)</f>
        <v>-6.568180272395117</v>
      </c>
      <c r="AB4150" s="6">
        <f t="shared" ca="1" si="1167"/>
        <v>0.43113679033559904</v>
      </c>
      <c r="AC4150" s="11">
        <f t="shared" ca="1" si="1168"/>
        <v>-4.5576552073042537E-120</v>
      </c>
      <c r="AD4150" s="6">
        <f t="shared" ca="1" si="1169"/>
        <v>-1</v>
      </c>
      <c r="AE4150" s="6">
        <f ca="1">AD4150-MAX($AD$3:AD4150)</f>
        <v>-6.568180272395117</v>
      </c>
      <c r="AF4150" s="6">
        <f t="shared" si="1170"/>
        <v>2.1299979066359498E-2</v>
      </c>
      <c r="AG4150" s="5">
        <f t="shared" si="1161"/>
        <v>2.4503349382457604</v>
      </c>
      <c r="AH4150" s="6">
        <f>AG4150-MAX($AG$3:AG4150)</f>
        <v>-0.37636068662340394</v>
      </c>
      <c r="AI4150" s="5"/>
      <c r="AJ4150" s="5">
        <f t="shared" si="1162"/>
        <v>2.4503349382457604</v>
      </c>
      <c r="AK4150" s="5"/>
    </row>
    <row r="4151" spans="1:37" x14ac:dyDescent="0.5">
      <c r="A4151" s="14">
        <v>1630166400000</v>
      </c>
      <c r="B4151" s="26" t="d">
        <v>2021-02-01T08:00:00.00000020954757600</v>
      </c>
      <c r="C4151" s="23" t="s">
        <v>10</v>
      </c>
      <c r="D4151" s="27">
        <v>1318.57</v>
      </c>
      <c r="E4151" s="27">
        <v>1335.27</v>
      </c>
      <c r="F4151" s="27">
        <v>1310</v>
      </c>
      <c r="G4151" s="27">
        <v>1334.42</v>
      </c>
      <c r="H4151" s="27">
        <v>78797.172999999995</v>
      </c>
      <c r="I4151" s="27">
        <v>104052584</v>
      </c>
      <c r="J4151" s="15">
        <v>109900</v>
      </c>
      <c r="K4151" s="16">
        <v>4149</v>
      </c>
      <c r="L4151">
        <f ca="1">IF(K4151&gt;=$AM$5,AVERAGE(G4151:OFFSET(G4151,-$AM$5+1,,,)),0)</f>
        <v>1334.42</v>
      </c>
      <c r="M4151">
        <f ca="1">IF(K4151&gt;=$AM$6,AVERAGE(G4151:OFFSET(G4151,-$AM$6+1,,,)),0)</f>
        <v>1349.4276666666665</v>
      </c>
      <c r="N4151" s="14">
        <f t="shared" ca="1" si="1155"/>
        <v>0</v>
      </c>
      <c r="O4151" s="14">
        <f t="shared" ca="1" si="1156"/>
        <v>-1</v>
      </c>
      <c r="P4151" s="14">
        <f t="shared" ca="1" si="1157"/>
        <v>-1</v>
      </c>
      <c r="Q4151" s="17">
        <f t="shared" ca="1" si="1163"/>
        <v>-1603</v>
      </c>
      <c r="R4151" s="32">
        <f t="shared" ca="1" si="1164"/>
        <v>-25391.520000000233</v>
      </c>
      <c r="S4151" s="19">
        <f t="shared" ca="1" si="1172"/>
        <v>-1.1754312939250406E-2</v>
      </c>
      <c r="T4151" s="17">
        <f t="shared" ca="1" si="1171"/>
        <v>2134795.99000001</v>
      </c>
      <c r="U4151" s="19">
        <f t="shared" ca="1" si="1158"/>
        <v>2.13479599000001</v>
      </c>
      <c r="V4151" s="31">
        <f t="shared" ca="1" si="1159"/>
        <v>1.13479599000001</v>
      </c>
      <c r="W4151" s="21">
        <f ca="1">MIN((T4151-MAX($T$3:T4151))/MAX($T$3:T4151),0)</f>
        <v>-0.29677332060750111</v>
      </c>
      <c r="X4151" s="22">
        <f t="shared" ca="1" si="1160"/>
        <v>4.4921082015726643E-2</v>
      </c>
      <c r="Y4151" s="20">
        <f t="shared" ca="1" si="1165"/>
        <v>-4.7623900106716938E-117</v>
      </c>
      <c r="Z4151" s="21">
        <f t="shared" ca="1" si="1166"/>
        <v>-1</v>
      </c>
      <c r="AA4151" s="6">
        <f ca="1">Z4151-MAX($Z$3:Z4151)</f>
        <v>-6.568180272395117</v>
      </c>
      <c r="AB4151" s="6">
        <f t="shared" ca="1" si="1167"/>
        <v>4.4921082015726643E-2</v>
      </c>
      <c r="AC4151" s="11">
        <f t="shared" ca="1" si="1168"/>
        <v>-4.7623900106709713E-120</v>
      </c>
      <c r="AD4151" s="6">
        <f t="shared" ca="1" si="1169"/>
        <v>-1</v>
      </c>
      <c r="AE4151" s="6">
        <f ca="1">AD4151-MAX($AD$3:AD4151)</f>
        <v>-6.568180272395117</v>
      </c>
      <c r="AF4151" s="6">
        <f t="shared" si="1170"/>
        <v>4.144860791291638E-2</v>
      </c>
      <c r="AG4151" s="5">
        <f t="shared" si="1161"/>
        <v>2.4917835461586768</v>
      </c>
      <c r="AH4151" s="6">
        <f>AG4151-MAX($AG$3:AG4151)</f>
        <v>-0.33491207871048756</v>
      </c>
      <c r="AI4151" s="5"/>
      <c r="AJ4151" s="5">
        <f t="shared" si="1162"/>
        <v>2.4917835461586768</v>
      </c>
      <c r="AK4151" s="5"/>
    </row>
    <row r="4152" spans="1:37" x14ac:dyDescent="0.5">
      <c r="A4152" s="14">
        <v>1630170000000</v>
      </c>
      <c r="B4152" s="26" t="d">
        <v>2021-02-01T09:00:00.000</v>
      </c>
      <c r="C4152" s="23" t="s">
        <v>10</v>
      </c>
      <c r="D4152" s="27">
        <v>1334.43</v>
      </c>
      <c r="E4152" s="27">
        <v>1341.86</v>
      </c>
      <c r="F4152" s="27">
        <v>1326.51</v>
      </c>
      <c r="G4152" s="27">
        <v>1330.39</v>
      </c>
      <c r="H4152" s="27">
        <v>98911.445999999996</v>
      </c>
      <c r="I4152" s="27">
        <v>131919609</v>
      </c>
      <c r="J4152" s="15">
        <v>51983</v>
      </c>
      <c r="K4152" s="16">
        <v>4150</v>
      </c>
      <c r="L4152">
        <f ca="1">IF(K4152&gt;=$AM$5,AVERAGE(G4152:OFFSET(G4152,-$AM$5+1,,,)),0)</f>
        <v>1330.39</v>
      </c>
      <c r="M4152">
        <f ca="1">IF(K4152&gt;=$AM$6,AVERAGE(G4152:OFFSET(G4152,-$AM$6+1,,,)),0)</f>
        <v>1349.1763333333331</v>
      </c>
      <c r="N4152" s="14">
        <f t="shared" ca="1" si="1155"/>
        <v>0</v>
      </c>
      <c r="O4152" s="14">
        <f t="shared" ca="1" si="1156"/>
        <v>-1</v>
      </c>
      <c r="P4152" s="14">
        <f t="shared" ca="1" si="1157"/>
        <v>-1</v>
      </c>
      <c r="Q4152" s="17">
        <f t="shared" ca="1" si="1163"/>
        <v>-1603</v>
      </c>
      <c r="R4152" s="32">
        <f t="shared" ca="1" si="1164"/>
        <v>6460.0899999999565</v>
      </c>
      <c r="S4152" s="19">
        <f t="shared" ca="1" si="1172"/>
        <v>3.026092437057616E-3</v>
      </c>
      <c r="T4152" s="17">
        <f t="shared" ca="1" si="1171"/>
        <v>2141256.0800000099</v>
      </c>
      <c r="U4152" s="19">
        <f t="shared" ca="1" si="1158"/>
        <v>2.14125608000001</v>
      </c>
      <c r="V4152" s="31">
        <f t="shared" ca="1" si="1159"/>
        <v>1.14125608000001</v>
      </c>
      <c r="W4152" s="21">
        <f ca="1">MIN((T4152-MAX($T$3:T4152))/MAX($T$3:T4152),0)</f>
        <v>-0.29464529167145437</v>
      </c>
      <c r="X4152" s="22">
        <f t="shared" ca="1" si="1160"/>
        <v>-0.25526642941873057</v>
      </c>
      <c r="Y4152" s="20">
        <f t="shared" ca="1" si="1165"/>
        <v>-3.5467117171481007E-117</v>
      </c>
      <c r="Z4152" s="21">
        <f t="shared" ca="1" si="1166"/>
        <v>-1</v>
      </c>
      <c r="AA4152" s="6">
        <f ca="1">Z4152-MAX($Z$3:Z4152)</f>
        <v>-6.568180272395117</v>
      </c>
      <c r="AB4152" s="6">
        <f t="shared" ca="1" si="1167"/>
        <v>-0.25526642941873057</v>
      </c>
      <c r="AC4152" s="11">
        <f t="shared" ca="1" si="1168"/>
        <v>-3.5467117171475623E-120</v>
      </c>
      <c r="AD4152" s="6">
        <f t="shared" ca="1" si="1169"/>
        <v>-1</v>
      </c>
      <c r="AE4152" s="6">
        <f ca="1">AD4152-MAX($AD$3:AD4152)</f>
        <v>-6.568180272395117</v>
      </c>
      <c r="AF4152" s="6">
        <f t="shared" si="1170"/>
        <v>-1.0545321331379309E-2</v>
      </c>
      <c r="AG4152" s="5">
        <f t="shared" si="1161"/>
        <v>2.4812382248272975</v>
      </c>
      <c r="AH4152" s="6">
        <f>AG4152-MAX($AG$3:AG4152)</f>
        <v>-0.34545740004186687</v>
      </c>
      <c r="AI4152" s="5"/>
      <c r="AJ4152" s="5">
        <f t="shared" si="1162"/>
        <v>2.4812382248272975</v>
      </c>
      <c r="AK4152" s="5"/>
    </row>
    <row r="4153" spans="1:37" x14ac:dyDescent="0.5">
      <c r="A4153" s="14">
        <v>1630173600000</v>
      </c>
      <c r="B4153" s="26" t="d">
        <v>2021-02-01T09:59:59.99999979045242400</v>
      </c>
      <c r="C4153" s="23" t="s">
        <v>10</v>
      </c>
      <c r="D4153" s="27">
        <v>1330.39</v>
      </c>
      <c r="E4153" s="27">
        <v>1341.87</v>
      </c>
      <c r="F4153" s="27">
        <v>1325.03</v>
      </c>
      <c r="G4153" s="27">
        <v>1327.13</v>
      </c>
      <c r="H4153" s="27">
        <v>94608.361000000004</v>
      </c>
      <c r="I4153" s="27">
        <v>126130432</v>
      </c>
      <c r="J4153" s="15">
        <v>45242</v>
      </c>
      <c r="K4153" s="16">
        <v>4151</v>
      </c>
      <c r="L4153">
        <f ca="1">IF(K4153&gt;=$AM$5,AVERAGE(G4153:OFFSET(G4153,-$AM$5+1,,,)),0)</f>
        <v>1327.13</v>
      </c>
      <c r="M4153">
        <f ca="1">IF(K4153&gt;=$AM$6,AVERAGE(G4153:OFFSET(G4153,-$AM$6+1,,,)),0)</f>
        <v>1348.8804444444443</v>
      </c>
      <c r="N4153" s="14">
        <f t="shared" ca="1" si="1155"/>
        <v>0</v>
      </c>
      <c r="O4153" s="14">
        <f t="shared" ca="1" si="1156"/>
        <v>-1</v>
      </c>
      <c r="P4153" s="14">
        <f t="shared" ca="1" si="1157"/>
        <v>-1</v>
      </c>
      <c r="Q4153" s="17">
        <f t="shared" ca="1" si="1163"/>
        <v>-1603</v>
      </c>
      <c r="R4153" s="32">
        <f t="shared" ca="1" si="1164"/>
        <v>5225.7799999999852</v>
      </c>
      <c r="S4153" s="19">
        <f t="shared" ca="1" si="1172"/>
        <v>2.4405207993618218E-3</v>
      </c>
      <c r="T4153" s="17">
        <f t="shared" ca="1" si="1171"/>
        <v>2146481.8600000096</v>
      </c>
      <c r="U4153" s="19">
        <f t="shared" ca="1" si="1158"/>
        <v>2.1464818600000095</v>
      </c>
      <c r="V4153" s="31">
        <f t="shared" ca="1" si="1159"/>
        <v>1.1464818600000095</v>
      </c>
      <c r="W4153" s="21">
        <f ca="1">MIN((T4153-MAX($T$3:T4153))/MAX($T$3:T4153),0)</f>
        <v>-0.29292385883485084</v>
      </c>
      <c r="X4153" s="22">
        <f t="shared" ca="1" si="1160"/>
        <v>4.3504419094226865E-2</v>
      </c>
      <c r="Y4153" s="20">
        <f t="shared" ca="1" si="1165"/>
        <v>-3.7010093500973169E-117</v>
      </c>
      <c r="Z4153" s="21">
        <f t="shared" ca="1" si="1166"/>
        <v>-1</v>
      </c>
      <c r="AA4153" s="6">
        <f ca="1">Z4153-MAX($Z$3:Z4153)</f>
        <v>-6.568180272395117</v>
      </c>
      <c r="AB4153" s="6">
        <f t="shared" ca="1" si="1167"/>
        <v>4.3504419094226865E-2</v>
      </c>
      <c r="AC4153" s="11">
        <f t="shared" ca="1" si="1168"/>
        <v>-3.7010093500967549E-120</v>
      </c>
      <c r="AD4153" s="6">
        <f t="shared" ca="1" si="1169"/>
        <v>-1</v>
      </c>
      <c r="AE4153" s="6">
        <f ca="1">AD4153-MAX($AD$3:AD4153)</f>
        <v>-6.568180272395117</v>
      </c>
      <c r="AF4153" s="6">
        <f t="shared" si="1170"/>
        <v>-8.5304584467240652E-3</v>
      </c>
      <c r="AG4153" s="5">
        <f t="shared" si="1161"/>
        <v>2.4727077663805734</v>
      </c>
      <c r="AH4153" s="6">
        <f>AG4153-MAX($AG$3:AG4153)</f>
        <v>-0.35398785848859093</v>
      </c>
      <c r="AI4153" s="5"/>
      <c r="AJ4153" s="5">
        <f t="shared" si="1162"/>
        <v>2.4727077663805734</v>
      </c>
      <c r="AK4153" s="5"/>
    </row>
    <row r="4154" spans="1:37" x14ac:dyDescent="0.5">
      <c r="A4154" s="14">
        <v>1630177200000</v>
      </c>
      <c r="B4154" s="26" t="d">
        <v>2021-02-01T11:00:00.00000020954757600</v>
      </c>
      <c r="C4154" s="23" t="s">
        <v>10</v>
      </c>
      <c r="D4154" s="27">
        <v>1327.14</v>
      </c>
      <c r="E4154" s="27">
        <v>1348.67</v>
      </c>
      <c r="F4154" s="27">
        <v>1325</v>
      </c>
      <c r="G4154" s="27">
        <v>1338.73</v>
      </c>
      <c r="H4154" s="27">
        <v>116252.495</v>
      </c>
      <c r="I4154" s="27">
        <v>155435050</v>
      </c>
      <c r="J4154" s="15">
        <v>72537</v>
      </c>
      <c r="K4154" s="16">
        <v>4152</v>
      </c>
      <c r="L4154">
        <f ca="1">IF(K4154&gt;=$AM$5,AVERAGE(G4154:OFFSET(G4154,-$AM$5+1,,,)),0)</f>
        <v>1338.73</v>
      </c>
      <c r="M4154">
        <f ca="1">IF(K4154&gt;=$AM$6,AVERAGE(G4154:OFFSET(G4154,-$AM$6+1,,,)),0)</f>
        <v>1348.8752222222222</v>
      </c>
      <c r="N4154" s="14">
        <f t="shared" ca="1" si="1155"/>
        <v>0</v>
      </c>
      <c r="O4154" s="14">
        <f t="shared" ca="1" si="1156"/>
        <v>-1</v>
      </c>
      <c r="P4154" s="14">
        <f t="shared" ca="1" si="1157"/>
        <v>-1</v>
      </c>
      <c r="Q4154" s="17">
        <f t="shared" ca="1" si="1163"/>
        <v>-1603</v>
      </c>
      <c r="R4154" s="32">
        <f t="shared" ca="1" si="1164"/>
        <v>-18594.799999999854</v>
      </c>
      <c r="S4154" s="19">
        <f t="shared" ca="1" si="1172"/>
        <v>-8.6629197043387868E-3</v>
      </c>
      <c r="T4154" s="17">
        <f t="shared" ca="1" si="1171"/>
        <v>2127887.0600000098</v>
      </c>
      <c r="U4154" s="19">
        <f t="shared" ca="1" si="1158"/>
        <v>2.1278870600000097</v>
      </c>
      <c r="V4154" s="31">
        <f t="shared" ca="1" si="1159"/>
        <v>1.1278870600000097</v>
      </c>
      <c r="W4154" s="21">
        <f ca="1">MIN((T4154-MAX($T$3:T4154))/MAX($T$3:T4154),0)</f>
        <v>-0.29904920267061819</v>
      </c>
      <c r="X4154" s="22">
        <f t="shared" ca="1" si="1160"/>
        <v>-0.22877612265156988</v>
      </c>
      <c r="Y4154" s="20">
        <f t="shared" ca="1" si="1165"/>
        <v>-2.8543067810848462E-117</v>
      </c>
      <c r="Z4154" s="21">
        <f t="shared" ca="1" si="1166"/>
        <v>-1</v>
      </c>
      <c r="AA4154" s="6">
        <f ca="1">Z4154-MAX($Z$3:Z4154)</f>
        <v>-6.568180272395117</v>
      </c>
      <c r="AB4154" s="6">
        <f t="shared" ca="1" si="1167"/>
        <v>-0.22877612265156988</v>
      </c>
      <c r="AC4154" s="11">
        <f t="shared" ca="1" si="1168"/>
        <v>-2.8543067810844129E-120</v>
      </c>
      <c r="AD4154" s="6">
        <f t="shared" ca="1" si="1169"/>
        <v>-1</v>
      </c>
      <c r="AE4154" s="6">
        <f ca="1">AD4154-MAX($AD$3:AD4154)</f>
        <v>-6.568180272395117</v>
      </c>
      <c r="AF4154" s="6">
        <f t="shared" si="1170"/>
        <v>3.0353778522084873E-2</v>
      </c>
      <c r="AG4154" s="5">
        <f t="shared" si="1161"/>
        <v>2.5030615449026583</v>
      </c>
      <c r="AH4154" s="6">
        <f>AG4154-MAX($AG$3:AG4154)</f>
        <v>-0.32363407996650606</v>
      </c>
      <c r="AI4154" s="5"/>
      <c r="AJ4154" s="5">
        <f t="shared" si="1162"/>
        <v>2.5030615449026583</v>
      </c>
      <c r="AK4154" s="5"/>
    </row>
    <row r="4155" spans="1:37" x14ac:dyDescent="0.5">
      <c r="A4155" s="14">
        <v>1630180800000</v>
      </c>
      <c r="B4155" s="26" t="d">
        <v>2021-02-01T12:00:00.000</v>
      </c>
      <c r="C4155" s="23" t="s">
        <v>10</v>
      </c>
      <c r="D4155" s="27">
        <v>1338.8</v>
      </c>
      <c r="E4155" s="27">
        <v>1348.12</v>
      </c>
      <c r="F4155" s="27">
        <v>1327.01</v>
      </c>
      <c r="G4155" s="27">
        <v>1331.61</v>
      </c>
      <c r="H4155" s="27">
        <v>92970.047000000006</v>
      </c>
      <c r="I4155" s="27">
        <v>124161860</v>
      </c>
      <c r="J4155" s="15">
        <v>51014</v>
      </c>
      <c r="K4155" s="16">
        <v>4153</v>
      </c>
      <c r="L4155">
        <f ca="1">IF(K4155&gt;=$AM$5,AVERAGE(G4155:OFFSET(G4155,-$AM$5+1,,,)),0)</f>
        <v>1331.61</v>
      </c>
      <c r="M4155">
        <f ca="1">IF(K4155&gt;=$AM$6,AVERAGE(G4155:OFFSET(G4155,-$AM$6+1,,,)),0)</f>
        <v>1348.7597777777776</v>
      </c>
      <c r="N4155" s="14">
        <f t="shared" ca="1" si="1155"/>
        <v>0</v>
      </c>
      <c r="O4155" s="14">
        <f t="shared" ca="1" si="1156"/>
        <v>-1</v>
      </c>
      <c r="P4155" s="14">
        <f t="shared" ca="1" si="1157"/>
        <v>-1</v>
      </c>
      <c r="Q4155" s="17">
        <f t="shared" ca="1" si="1163"/>
        <v>-1603</v>
      </c>
      <c r="R4155" s="32">
        <f t="shared" ca="1" si="1164"/>
        <v>11413.36000000019</v>
      </c>
      <c r="S4155" s="19">
        <f t="shared" ca="1" si="1172"/>
        <v>5.3637057222389126E-3</v>
      </c>
      <c r="T4155" s="17">
        <f t="shared" ca="1" si="1171"/>
        <v>2139300.4200000102</v>
      </c>
      <c r="U4155" s="19">
        <f t="shared" ca="1" si="1158"/>
        <v>2.1393004200000103</v>
      </c>
      <c r="V4155" s="31">
        <f t="shared" ca="1" si="1159"/>
        <v>1.1393004200000103</v>
      </c>
      <c r="W4155" s="21">
        <f ca="1">MIN((T4155-MAX($T$3:T4155))/MAX($T$3:T4155),0)</f>
        <v>-0.29528950886797461</v>
      </c>
      <c r="X4155" s="22">
        <f t="shared" ca="1" si="1160"/>
        <v>0.2002748242091491</v>
      </c>
      <c r="Y4155" s="20">
        <f t="shared" ca="1" si="1165"/>
        <v>-3.425952569905596E-117</v>
      </c>
      <c r="Z4155" s="21">
        <f t="shared" ca="1" si="1166"/>
        <v>-1</v>
      </c>
      <c r="AA4155" s="6">
        <f ca="1">Z4155-MAX($Z$3:Z4155)</f>
        <v>-6.568180272395117</v>
      </c>
      <c r="AB4155" s="6">
        <f t="shared" ca="1" si="1167"/>
        <v>0.2002748242091491</v>
      </c>
      <c r="AC4155" s="11">
        <f t="shared" ca="1" si="1168"/>
        <v>-3.4259525699050761E-120</v>
      </c>
      <c r="AD4155" s="6">
        <f t="shared" ca="1" si="1169"/>
        <v>-1</v>
      </c>
      <c r="AE4155" s="6">
        <f ca="1">AD4155-MAX($AD$3:AD4155)</f>
        <v>-6.568180272395117</v>
      </c>
      <c r="AF4155" s="6">
        <f t="shared" si="1170"/>
        <v>-1.8630939920452505E-2</v>
      </c>
      <c r="AG4155" s="5">
        <f t="shared" si="1161"/>
        <v>2.4844306049822058</v>
      </c>
      <c r="AH4155" s="6">
        <f>AG4155-MAX($AG$3:AG4155)</f>
        <v>-0.34226501988695857</v>
      </c>
      <c r="AI4155" s="5"/>
      <c r="AJ4155" s="5">
        <f t="shared" si="1162"/>
        <v>2.4844306049822058</v>
      </c>
      <c r="AK4155" s="5"/>
    </row>
    <row r="4156" spans="1:37" x14ac:dyDescent="0.5">
      <c r="A4156" s="14">
        <v>1630184400000</v>
      </c>
      <c r="B4156" s="26" t="d">
        <v>2021-02-01T12:59:59.99999979045242400</v>
      </c>
      <c r="C4156" s="23" t="s">
        <v>10</v>
      </c>
      <c r="D4156" s="27">
        <v>1331.62</v>
      </c>
      <c r="E4156" s="27">
        <v>1339.14</v>
      </c>
      <c r="F4156" s="27">
        <v>1326.06</v>
      </c>
      <c r="G4156" s="27">
        <v>1328.28</v>
      </c>
      <c r="H4156" s="27">
        <v>64784.548000000003</v>
      </c>
      <c r="I4156" s="27">
        <v>86328649.200000003</v>
      </c>
      <c r="J4156" s="15">
        <v>55426</v>
      </c>
      <c r="K4156" s="16">
        <v>4154</v>
      </c>
      <c r="L4156">
        <f ca="1">IF(K4156&gt;=$AM$5,AVERAGE(G4156:OFFSET(G4156,-$AM$5+1,,,)),0)</f>
        <v>1328.28</v>
      </c>
      <c r="M4156">
        <f ca="1">IF(K4156&gt;=$AM$6,AVERAGE(G4156:OFFSET(G4156,-$AM$6+1,,,)),0)</f>
        <v>1348.6976666666665</v>
      </c>
      <c r="N4156" s="14">
        <f t="shared" ca="1" si="1155"/>
        <v>0</v>
      </c>
      <c r="O4156" s="14">
        <f t="shared" ca="1" si="1156"/>
        <v>-1</v>
      </c>
      <c r="P4156" s="14">
        <f t="shared" ca="1" si="1157"/>
        <v>-1</v>
      </c>
      <c r="Q4156" s="17">
        <f t="shared" ca="1" si="1163"/>
        <v>-1603</v>
      </c>
      <c r="R4156" s="32">
        <f t="shared" ca="1" si="1164"/>
        <v>5337.9899999998834</v>
      </c>
      <c r="S4156" s="19">
        <f t="shared" ca="1" si="1172"/>
        <v>2.4952035488310978E-3</v>
      </c>
      <c r="T4156" s="17">
        <f t="shared" ca="1" si="1171"/>
        <v>2144638.4100000099</v>
      </c>
      <c r="U4156" s="19">
        <f t="shared" ca="1" si="1158"/>
        <v>2.14463841000001</v>
      </c>
      <c r="V4156" s="31">
        <f t="shared" ca="1" si="1159"/>
        <v>1.14463841000001</v>
      </c>
      <c r="W4156" s="21">
        <f ca="1">MIN((T4156-MAX($T$3:T4156))/MAX($T$3:T4156),0)</f>
        <v>-0.29353111274960353</v>
      </c>
      <c r="X4156" s="22">
        <f t="shared" ca="1" si="1160"/>
        <v>0.30316752448237438</v>
      </c>
      <c r="Y4156" s="20">
        <f t="shared" ca="1" si="1165"/>
        <v>-4.4645901295179043E-117</v>
      </c>
      <c r="Z4156" s="21">
        <f t="shared" ca="1" si="1166"/>
        <v>-1</v>
      </c>
      <c r="AA4156" s="6">
        <f ca="1">Z4156-MAX($Z$3:Z4156)</f>
        <v>-6.568180272395117</v>
      </c>
      <c r="AB4156" s="6">
        <f t="shared" ca="1" si="1167"/>
        <v>0.30316752448237438</v>
      </c>
      <c r="AC4156" s="11">
        <f t="shared" ca="1" si="1168"/>
        <v>-4.4645901295172268E-120</v>
      </c>
      <c r="AD4156" s="6">
        <f t="shared" ca="1" si="1169"/>
        <v>-1</v>
      </c>
      <c r="AE4156" s="6">
        <f ca="1">AD4156-MAX($AD$3:AD4156)</f>
        <v>-6.568180272395117</v>
      </c>
      <c r="AF4156" s="6">
        <f t="shared" si="1170"/>
        <v>-8.7136277998740574E-3</v>
      </c>
      <c r="AG4156" s="5">
        <f t="shared" si="1161"/>
        <v>2.4757169771823317</v>
      </c>
      <c r="AH4156" s="6">
        <f>AG4156-MAX($AG$3:AG4156)</f>
        <v>-0.35097864768683262</v>
      </c>
      <c r="AI4156" s="5"/>
      <c r="AJ4156" s="5">
        <f t="shared" si="1162"/>
        <v>2.4757169771823317</v>
      </c>
      <c r="AK4156" s="5"/>
    </row>
    <row r="4157" spans="1:37" x14ac:dyDescent="0.5">
      <c r="A4157" s="14">
        <v>1630188000000</v>
      </c>
      <c r="B4157" s="26" t="d">
        <v>2021-02-01T14:00:00.00000020954757600</v>
      </c>
      <c r="C4157" s="23" t="s">
        <v>10</v>
      </c>
      <c r="D4157" s="27">
        <v>1328.31</v>
      </c>
      <c r="E4157" s="27">
        <v>1331</v>
      </c>
      <c r="F4157" s="27">
        <v>1310.05</v>
      </c>
      <c r="G4157" s="27">
        <v>1315.27</v>
      </c>
      <c r="H4157" s="27">
        <v>136517.462</v>
      </c>
      <c r="I4157" s="27">
        <v>180178262</v>
      </c>
      <c r="J4157" s="15">
        <v>64170</v>
      </c>
      <c r="K4157" s="16">
        <v>4155</v>
      </c>
      <c r="L4157">
        <f ca="1">IF(K4157&gt;=$AM$5,AVERAGE(G4157:OFFSET(G4157,-$AM$5+1,,,)),0)</f>
        <v>1315.27</v>
      </c>
      <c r="M4157">
        <f ca="1">IF(K4157&gt;=$AM$6,AVERAGE(G4157:OFFSET(G4157,-$AM$6+1,,,)),0)</f>
        <v>1348.5056666666665</v>
      </c>
      <c r="N4157" s="14">
        <f t="shared" ca="1" si="1155"/>
        <v>0</v>
      </c>
      <c r="O4157" s="14">
        <f t="shared" ca="1" si="1156"/>
        <v>-1</v>
      </c>
      <c r="P4157" s="14">
        <f t="shared" ca="1" si="1157"/>
        <v>-1</v>
      </c>
      <c r="Q4157" s="17">
        <f t="shared" ca="1" si="1163"/>
        <v>-1603</v>
      </c>
      <c r="R4157" s="32">
        <f t="shared" ca="1" si="1164"/>
        <v>20855.029999999984</v>
      </c>
      <c r="S4157" s="19">
        <f t="shared" ca="1" si="1172"/>
        <v>9.7242639611214866E-3</v>
      </c>
      <c r="T4157" s="17">
        <f t="shared" ca="1" si="1171"/>
        <v>2165493.4400000097</v>
      </c>
      <c r="U4157" s="19">
        <f t="shared" ca="1" si="1158"/>
        <v>2.1654934400000099</v>
      </c>
      <c r="V4157" s="31">
        <f t="shared" ca="1" si="1159"/>
        <v>1.1654934400000099</v>
      </c>
      <c r="W4157" s="21">
        <f ca="1">MIN((T4157-MAX($T$3:T4157))/MAX($T$3:T4157),0)</f>
        <v>-0.28666122280966094</v>
      </c>
      <c r="X4157" s="22">
        <f t="shared" ca="1" si="1160"/>
        <v>-1.1072534456827574</v>
      </c>
      <c r="Y4157" s="20">
        <f t="shared" ca="1" si="1165"/>
        <v>4.7884267495202313E-118</v>
      </c>
      <c r="Z4157" s="21">
        <f t="shared" ca="1" si="1166"/>
        <v>-1</v>
      </c>
      <c r="AA4157" s="6">
        <f ca="1">Z4157-MAX($Z$3:Z4157)</f>
        <v>-6.568180272395117</v>
      </c>
      <c r="AB4157" s="6">
        <f t="shared" ca="1" si="1167"/>
        <v>-1.1072534456827574</v>
      </c>
      <c r="AC4157" s="11">
        <f t="shared" ca="1" si="1168"/>
        <v>4.7884267495195097E-121</v>
      </c>
      <c r="AD4157" s="6">
        <f t="shared" ca="1" si="1169"/>
        <v>-1</v>
      </c>
      <c r="AE4157" s="6">
        <f ca="1">AD4157-MAX($AD$3:AD4157)</f>
        <v>-6.568180272395117</v>
      </c>
      <c r="AF4157" s="6">
        <f t="shared" si="1170"/>
        <v>-3.4043332635545376E-2</v>
      </c>
      <c r="AG4157" s="5">
        <f t="shared" si="1161"/>
        <v>2.4416736445467864</v>
      </c>
      <c r="AH4157" s="6">
        <f>AG4157-MAX($AG$3:AG4157)</f>
        <v>-0.385021980322378</v>
      </c>
      <c r="AI4157" s="5"/>
      <c r="AJ4157" s="5">
        <f t="shared" si="1162"/>
        <v>2.4416736445467864</v>
      </c>
      <c r="AK4157" s="5"/>
    </row>
    <row r="4158" spans="1:37" x14ac:dyDescent="0.5">
      <c r="A4158" s="14">
        <v>1630191600000</v>
      </c>
      <c r="B4158" s="26" t="d">
        <v>2021-02-01T15:00:00.000</v>
      </c>
      <c r="C4158" s="23" t="s">
        <v>10</v>
      </c>
      <c r="D4158" s="27">
        <v>1315.19</v>
      </c>
      <c r="E4158" s="27">
        <v>1320.05</v>
      </c>
      <c r="F4158" s="27">
        <v>1301.53</v>
      </c>
      <c r="G4158" s="27">
        <v>1302.3900000000001</v>
      </c>
      <c r="H4158" s="27">
        <v>88373.995999999999</v>
      </c>
      <c r="I4158" s="27">
        <v>116077203</v>
      </c>
      <c r="J4158" s="15">
        <v>51310</v>
      </c>
      <c r="K4158" s="16">
        <v>4156</v>
      </c>
      <c r="L4158">
        <f ca="1">IF(K4158&gt;=$AM$5,AVERAGE(G4158:OFFSET(G4158,-$AM$5+1,,,)),0)</f>
        <v>1302.3900000000001</v>
      </c>
      <c r="M4158">
        <f ca="1">IF(K4158&gt;=$AM$6,AVERAGE(G4158:OFFSET(G4158,-$AM$6+1,,,)),0)</f>
        <v>1347.978222222222</v>
      </c>
      <c r="N4158" s="14">
        <f t="shared" ca="1" si="1155"/>
        <v>0</v>
      </c>
      <c r="O4158" s="14">
        <f t="shared" ca="1" si="1156"/>
        <v>-1</v>
      </c>
      <c r="P4158" s="14">
        <f t="shared" ca="1" si="1157"/>
        <v>-1</v>
      </c>
      <c r="Q4158" s="17">
        <f t="shared" ca="1" si="1163"/>
        <v>-1603</v>
      </c>
      <c r="R4158" s="32">
        <f t="shared" ca="1" si="1164"/>
        <v>20646.63999999981</v>
      </c>
      <c r="S4158" s="19">
        <f t="shared" ca="1" si="1172"/>
        <v>9.5343812262944187E-3</v>
      </c>
      <c r="T4158" s="17">
        <f t="shared" ca="1" si="1171"/>
        <v>2186140.0800000094</v>
      </c>
      <c r="U4158" s="19">
        <f t="shared" ca="1" si="1158"/>
        <v>2.1861400800000093</v>
      </c>
      <c r="V4158" s="31">
        <f t="shared" ca="1" si="1159"/>
        <v>1.1861400800000093</v>
      </c>
      <c r="W4158" s="21">
        <f ca="1">MIN((T4158-MAX($T$3:T4158))/MAX($T$3:T4158),0)</f>
        <v>-0.27985997896442966</v>
      </c>
      <c r="X4158" s="22">
        <f t="shared" ca="1" si="1160"/>
        <v>0.35265427070421218</v>
      </c>
      <c r="Y4158" s="20">
        <f t="shared" ca="1" si="1165"/>
        <v>6.4770858926928295E-118</v>
      </c>
      <c r="Z4158" s="21">
        <f t="shared" ca="1" si="1166"/>
        <v>-1</v>
      </c>
      <c r="AA4158" s="6">
        <f ca="1">Z4158-MAX($Z$3:Z4158)</f>
        <v>-6.568180272395117</v>
      </c>
      <c r="AB4158" s="6">
        <f t="shared" ca="1" si="1167"/>
        <v>0.35265427070421218</v>
      </c>
      <c r="AC4158" s="11">
        <f t="shared" ca="1" si="1168"/>
        <v>6.4770858926918532E-121</v>
      </c>
      <c r="AD4158" s="6">
        <f t="shared" ca="1" si="1169"/>
        <v>-1</v>
      </c>
      <c r="AE4158" s="6">
        <f ca="1">AD4158-MAX($AD$3:AD4158)</f>
        <v>-6.568180272395117</v>
      </c>
      <c r="AF4158" s="6">
        <f t="shared" si="1170"/>
        <v>-3.3703160979694058E-2</v>
      </c>
      <c r="AG4158" s="5">
        <f t="shared" si="1161"/>
        <v>2.4079704835670923</v>
      </c>
      <c r="AH4158" s="6">
        <f>AG4158-MAX($AG$3:AG4158)</f>
        <v>-0.41872514130207206</v>
      </c>
      <c r="AI4158" s="5"/>
      <c r="AJ4158" s="5">
        <f t="shared" si="1162"/>
        <v>2.4079704835670923</v>
      </c>
      <c r="AK4158" s="5"/>
    </row>
    <row r="4159" spans="1:37" x14ac:dyDescent="0.5">
      <c r="A4159" s="14">
        <v>1630195200000</v>
      </c>
      <c r="B4159" s="26" t="d">
        <v>2021-02-01T15:59:59.99999979045242400</v>
      </c>
      <c r="C4159" s="23" t="s">
        <v>10</v>
      </c>
      <c r="D4159" s="27">
        <v>1302.29</v>
      </c>
      <c r="E4159" s="27">
        <v>1314.45</v>
      </c>
      <c r="F4159" s="27">
        <v>1300.21</v>
      </c>
      <c r="G4159" s="27">
        <v>1310.29</v>
      </c>
      <c r="H4159" s="27">
        <v>70797.009999999995</v>
      </c>
      <c r="I4159" s="27">
        <v>92627720</v>
      </c>
      <c r="J4159" s="15">
        <v>131884</v>
      </c>
      <c r="K4159" s="16">
        <v>4157</v>
      </c>
      <c r="L4159">
        <f ca="1">IF(K4159&gt;=$AM$5,AVERAGE(G4159:OFFSET(G4159,-$AM$5+1,,,)),0)</f>
        <v>1310.29</v>
      </c>
      <c r="M4159">
        <f ca="1">IF(K4159&gt;=$AM$6,AVERAGE(G4159:OFFSET(G4159,-$AM$6+1,,,)),0)</f>
        <v>1347.5212222222219</v>
      </c>
      <c r="N4159" s="14">
        <f t="shared" ca="1" si="1155"/>
        <v>0</v>
      </c>
      <c r="O4159" s="14">
        <f t="shared" ca="1" si="1156"/>
        <v>-1</v>
      </c>
      <c r="P4159" s="14">
        <f t="shared" ca="1" si="1157"/>
        <v>-1</v>
      </c>
      <c r="Q4159" s="17">
        <f t="shared" ca="1" si="1163"/>
        <v>-1603</v>
      </c>
      <c r="R4159" s="32">
        <f t="shared" ca="1" si="1164"/>
        <v>-12663.699999999781</v>
      </c>
      <c r="S4159" s="19">
        <f t="shared" ca="1" si="1172"/>
        <v>-5.7927212056785157E-3</v>
      </c>
      <c r="T4159" s="17">
        <f t="shared" ca="1" si="1171"/>
        <v>2173476.3800000097</v>
      </c>
      <c r="U4159" s="19">
        <f t="shared" ca="1" si="1158"/>
        <v>2.1734763800000096</v>
      </c>
      <c r="V4159" s="31">
        <f t="shared" ca="1" si="1159"/>
        <v>1.1734763800000096</v>
      </c>
      <c r="W4159" s="21">
        <f ca="1">MIN((T4159-MAX($T$3:T4159))/MAX($T$3:T4159),0)</f>
        <v>-0.28403154933534014</v>
      </c>
      <c r="X4159" s="22">
        <f t="shared" ca="1" si="1160"/>
        <v>0.19889319025474417</v>
      </c>
      <c r="Y4159" s="20">
        <f t="shared" ca="1" si="1165"/>
        <v>7.7653341694445039E-118</v>
      </c>
      <c r="Z4159" s="21">
        <f t="shared" ca="1" si="1166"/>
        <v>-1</v>
      </c>
      <c r="AA4159" s="6">
        <f ca="1">Z4159-MAX($Z$3:Z4159)</f>
        <v>-6.568180272395117</v>
      </c>
      <c r="AB4159" s="6">
        <f t="shared" ca="1" si="1167"/>
        <v>0.19889319025474417</v>
      </c>
      <c r="AC4159" s="11">
        <f t="shared" ca="1" si="1168"/>
        <v>7.7653341694433337E-121</v>
      </c>
      <c r="AD4159" s="6">
        <f t="shared" ca="1" si="1169"/>
        <v>-1</v>
      </c>
      <c r="AE4159" s="6">
        <f ca="1">AD4159-MAX($AD$3:AD4159)</f>
        <v>-6.568180272395117</v>
      </c>
      <c r="AF4159" s="6">
        <f t="shared" si="1170"/>
        <v>2.0671969855557304E-2</v>
      </c>
      <c r="AG4159" s="5">
        <f t="shared" si="1161"/>
        <v>2.4286424534226496</v>
      </c>
      <c r="AH4159" s="6">
        <f>AG4159-MAX($AG$3:AG4159)</f>
        <v>-0.39805317144651475</v>
      </c>
      <c r="AI4159" s="5"/>
      <c r="AJ4159" s="5">
        <f t="shared" si="1162"/>
        <v>2.4286424534226496</v>
      </c>
      <c r="AK4159" s="5"/>
    </row>
    <row r="4160" spans="1:37" x14ac:dyDescent="0.5">
      <c r="A4160" s="14">
        <v>1630198800000</v>
      </c>
      <c r="B4160" s="26" t="d">
        <v>2021-02-01T17:00:00.00000020954757600</v>
      </c>
      <c r="C4160" s="23" t="s">
        <v>10</v>
      </c>
      <c r="D4160" s="27">
        <v>1310.3</v>
      </c>
      <c r="E4160" s="27">
        <v>1323.26</v>
      </c>
      <c r="F4160" s="27">
        <v>1307</v>
      </c>
      <c r="G4160" s="27">
        <v>1319.35</v>
      </c>
      <c r="H4160" s="27">
        <v>62556.125</v>
      </c>
      <c r="I4160" s="27">
        <v>82230279.599999994</v>
      </c>
      <c r="J4160" s="15">
        <v>95974</v>
      </c>
      <c r="K4160" s="16">
        <v>4158</v>
      </c>
      <c r="L4160">
        <f ca="1">IF(K4160&gt;=$AM$5,AVERAGE(G4160:OFFSET(G4160,-$AM$5+1,,,)),0)</f>
        <v>1319.35</v>
      </c>
      <c r="M4160">
        <f ca="1">IF(K4160&gt;=$AM$6,AVERAGE(G4160:OFFSET(G4160,-$AM$6+1,,,)),0)</f>
        <v>1347.4044444444444</v>
      </c>
      <c r="N4160" s="14">
        <f t="shared" ca="1" si="1155"/>
        <v>0</v>
      </c>
      <c r="O4160" s="14">
        <f t="shared" ca="1" si="1156"/>
        <v>-1</v>
      </c>
      <c r="P4160" s="14">
        <f t="shared" ca="1" si="1157"/>
        <v>-1</v>
      </c>
      <c r="Q4160" s="17">
        <f t="shared" ca="1" si="1163"/>
        <v>-1603</v>
      </c>
      <c r="R4160" s="32">
        <f t="shared" ca="1" si="1164"/>
        <v>-14523.179999999913</v>
      </c>
      <c r="S4160" s="19">
        <f t="shared" ca="1" si="1172"/>
        <v>-6.6820049822670941E-3</v>
      </c>
      <c r="T4160" s="17">
        <f t="shared" ca="1" si="1171"/>
        <v>2158953.20000001</v>
      </c>
      <c r="U4160" s="19">
        <f t="shared" ca="1" si="1158"/>
        <v>2.1589532000000098</v>
      </c>
      <c r="V4160" s="31">
        <f t="shared" ca="1" si="1159"/>
        <v>1.1589532000000098</v>
      </c>
      <c r="W4160" s="21">
        <f ca="1">MIN((T4160-MAX($T$3:T4160))/MAX($T$3:T4160),0)</f>
        <v>-0.28881565408982734</v>
      </c>
      <c r="X4160" s="22">
        <f t="shared" ca="1" si="1160"/>
        <v>0.11640159662110017</v>
      </c>
      <c r="Y4160" s="20">
        <f t="shared" ca="1" si="1165"/>
        <v>8.6692314650642284E-118</v>
      </c>
      <c r="Z4160" s="21">
        <f t="shared" ca="1" si="1166"/>
        <v>-1</v>
      </c>
      <c r="AA4160" s="6">
        <f ca="1">Z4160-MAX($Z$3:Z4160)</f>
        <v>-6.568180272395117</v>
      </c>
      <c r="AB4160" s="6">
        <f t="shared" ca="1" si="1167"/>
        <v>0.11640159662110017</v>
      </c>
      <c r="AC4160" s="11">
        <f t="shared" ca="1" si="1168"/>
        <v>8.6692314650629229E-121</v>
      </c>
      <c r="AD4160" s="6">
        <f t="shared" ca="1" si="1169"/>
        <v>-1</v>
      </c>
      <c r="AE4160" s="6">
        <f ca="1">AD4160-MAX($AD$3:AD4160)</f>
        <v>-6.568180272395117</v>
      </c>
      <c r="AF4160" s="6">
        <f t="shared" si="1170"/>
        <v>2.3707347707766502E-2</v>
      </c>
      <c r="AG4160" s="5">
        <f t="shared" si="1161"/>
        <v>2.4523498011304161</v>
      </c>
      <c r="AH4160" s="6">
        <f>AG4160-MAX($AG$3:AG4160)</f>
        <v>-0.37434582373874825</v>
      </c>
      <c r="AI4160" s="5"/>
      <c r="AJ4160" s="5">
        <f t="shared" si="1162"/>
        <v>2.4523498011304161</v>
      </c>
      <c r="AK4160" s="5"/>
    </row>
    <row r="4161" spans="1:37" x14ac:dyDescent="0.5">
      <c r="A4161" s="14">
        <v>1630202400000</v>
      </c>
      <c r="B4161" s="26" t="d">
        <v>2021-02-01T18:00:00.000</v>
      </c>
      <c r="C4161" s="23" t="s">
        <v>10</v>
      </c>
      <c r="D4161" s="27">
        <v>1319.35</v>
      </c>
      <c r="E4161" s="27">
        <v>1329</v>
      </c>
      <c r="F4161" s="27">
        <v>1317.46</v>
      </c>
      <c r="G4161" s="27">
        <v>1327.01</v>
      </c>
      <c r="H4161" s="27">
        <v>54953.286</v>
      </c>
      <c r="I4161" s="27">
        <v>72671860.200000003</v>
      </c>
      <c r="J4161" s="15">
        <v>116887</v>
      </c>
      <c r="K4161" s="16">
        <v>4159</v>
      </c>
      <c r="L4161">
        <f ca="1">IF(K4161&gt;=$AM$5,AVERAGE(G4161:OFFSET(G4161,-$AM$5+1,,,)),0)</f>
        <v>1327.01</v>
      </c>
      <c r="M4161">
        <f ca="1">IF(K4161&gt;=$AM$6,AVERAGE(G4161:OFFSET(G4161,-$AM$6+1,,,)),0)</f>
        <v>1346.9262222222221</v>
      </c>
      <c r="N4161" s="14">
        <f t="shared" ca="1" si="1155"/>
        <v>0</v>
      </c>
      <c r="O4161" s="14">
        <f t="shared" ca="1" si="1156"/>
        <v>-1</v>
      </c>
      <c r="P4161" s="14">
        <f t="shared" ca="1" si="1157"/>
        <v>-1</v>
      </c>
      <c r="Q4161" s="17">
        <f t="shared" ca="1" si="1163"/>
        <v>-1603</v>
      </c>
      <c r="R4161" s="32">
        <f t="shared" ca="1" si="1164"/>
        <v>-12278.980000000131</v>
      </c>
      <c r="S4161" s="19">
        <f t="shared" ca="1" si="1172"/>
        <v>-5.6874692790932543E-3</v>
      </c>
      <c r="T4161" s="17">
        <f t="shared" ca="1" si="1171"/>
        <v>2146674.22000001</v>
      </c>
      <c r="U4161" s="19">
        <f t="shared" ca="1" si="1158"/>
        <v>2.1466742200000102</v>
      </c>
      <c r="V4161" s="31">
        <f t="shared" ca="1" si="1159"/>
        <v>1.1466742200000102</v>
      </c>
      <c r="W4161" s="21">
        <f ca="1">MIN((T4161-MAX($T$3:T4161))/MAX($T$3:T4161),0)</f>
        <v>-0.29286049320896346</v>
      </c>
      <c r="X4161" s="22">
        <f t="shared" ca="1" si="1160"/>
        <v>0.12153628441659392</v>
      </c>
      <c r="Y4161" s="20">
        <f t="shared" ca="1" si="1165"/>
        <v>9.7228576460755589E-118</v>
      </c>
      <c r="Z4161" s="21">
        <f t="shared" ca="1" si="1166"/>
        <v>-1</v>
      </c>
      <c r="AA4161" s="6">
        <f ca="1">Z4161-MAX($Z$3:Z4161)</f>
        <v>-6.568180272395117</v>
      </c>
      <c r="AB4161" s="6">
        <f t="shared" ca="1" si="1167"/>
        <v>0.12153628441659392</v>
      </c>
      <c r="AC4161" s="11">
        <f t="shared" ca="1" si="1168"/>
        <v>9.722857646074095E-121</v>
      </c>
      <c r="AD4161" s="6">
        <f t="shared" ca="1" si="1169"/>
        <v>-1</v>
      </c>
      <c r="AE4161" s="6">
        <f ca="1">AD4161-MAX($AD$3:AD4161)</f>
        <v>-6.568180272395117</v>
      </c>
      <c r="AF4161" s="6">
        <f t="shared" si="1170"/>
        <v>2.0043960644755998E-2</v>
      </c>
      <c r="AG4161" s="5">
        <f t="shared" si="1161"/>
        <v>2.4723937617751721</v>
      </c>
      <c r="AH4161" s="6">
        <f>AG4161-MAX($AG$3:AG4161)</f>
        <v>-0.35430186309399225</v>
      </c>
      <c r="AI4161" s="5"/>
      <c r="AJ4161" s="5">
        <f t="shared" si="1162"/>
        <v>2.4723937617751721</v>
      </c>
      <c r="AK4161" s="5"/>
    </row>
    <row r="4162" spans="1:37" x14ac:dyDescent="0.5">
      <c r="A4162" s="14">
        <v>1630206000000</v>
      </c>
      <c r="B4162" s="26" t="d">
        <v>2021-02-01T18:59:59.99999979045242400</v>
      </c>
      <c r="C4162" s="23" t="s">
        <v>10</v>
      </c>
      <c r="D4162" s="27">
        <v>1327.01</v>
      </c>
      <c r="E4162" s="27">
        <v>1334.99</v>
      </c>
      <c r="F4162" s="27">
        <v>1325.12</v>
      </c>
      <c r="G4162" s="27">
        <v>1333.9</v>
      </c>
      <c r="H4162" s="27">
        <v>56618.260999999999</v>
      </c>
      <c r="I4162" s="27">
        <v>75310885.099999994</v>
      </c>
      <c r="J4162" s="15">
        <v>230261</v>
      </c>
      <c r="K4162" s="16">
        <v>4160</v>
      </c>
      <c r="L4162">
        <f ca="1">IF(K4162&gt;=$AM$5,AVERAGE(G4162:OFFSET(G4162,-$AM$5+1,,,)),0)</f>
        <v>1333.9</v>
      </c>
      <c r="M4162">
        <f ca="1">IF(K4162&gt;=$AM$6,AVERAGE(G4162:OFFSET(G4162,-$AM$6+1,,,)),0)</f>
        <v>1346.8049999999996</v>
      </c>
      <c r="N4162" s="14">
        <f t="shared" ca="1" si="1155"/>
        <v>0</v>
      </c>
      <c r="O4162" s="14">
        <f t="shared" ca="1" si="1156"/>
        <v>-1</v>
      </c>
      <c r="P4162" s="14">
        <f t="shared" ca="1" si="1157"/>
        <v>-1</v>
      </c>
      <c r="Q4162" s="17">
        <f t="shared" ca="1" si="1163"/>
        <v>-1603</v>
      </c>
      <c r="R4162" s="32">
        <f t="shared" ca="1" si="1164"/>
        <v>-11044.67000000016</v>
      </c>
      <c r="S4162" s="19">
        <f t="shared" ca="1" si="1172"/>
        <v>-5.1450145052750985E-3</v>
      </c>
      <c r="T4162" s="17">
        <f t="shared" ca="1" si="1171"/>
        <v>2135629.5500000096</v>
      </c>
      <c r="U4162" s="19">
        <f t="shared" ca="1" si="1158"/>
        <v>2.1356295500000098</v>
      </c>
      <c r="V4162" s="31">
        <f t="shared" ca="1" si="1159"/>
        <v>1.1356295500000098</v>
      </c>
      <c r="W4162" s="21">
        <f ca="1">MIN((T4162-MAX($T$3:T4162))/MAX($T$3:T4162),0)</f>
        <v>-0.29649873622865652</v>
      </c>
      <c r="X4162" s="22">
        <f t="shared" ca="1" si="1160"/>
        <v>-3.029800620112133E-2</v>
      </c>
      <c r="Y4162" s="20">
        <f t="shared" ca="1" si="1165"/>
        <v>9.4282744448221422E-118</v>
      </c>
      <c r="Z4162" s="21">
        <f t="shared" ca="1" si="1166"/>
        <v>-1</v>
      </c>
      <c r="AA4162" s="6">
        <f ca="1">Z4162-MAX($Z$3:Z4162)</f>
        <v>-6.568180272395117</v>
      </c>
      <c r="AB4162" s="6">
        <f t="shared" ca="1" si="1167"/>
        <v>-3.029800620112133E-2</v>
      </c>
      <c r="AC4162" s="11">
        <f t="shared" ca="1" si="1168"/>
        <v>9.4282744448207222E-121</v>
      </c>
      <c r="AD4162" s="6">
        <f t="shared" ca="1" si="1169"/>
        <v>-1</v>
      </c>
      <c r="AE4162" s="6">
        <f ca="1">AD4162-MAX($AD$3:AD4162)</f>
        <v>-6.568180272395117</v>
      </c>
      <c r="AF4162" s="6">
        <f t="shared" si="1170"/>
        <v>1.8029097760100754E-2</v>
      </c>
      <c r="AG4162" s="5">
        <f t="shared" si="1161"/>
        <v>2.4904228595352729</v>
      </c>
      <c r="AH4162" s="6">
        <f>AG4162-MAX($AG$3:AG4162)</f>
        <v>-0.3362727653338915</v>
      </c>
      <c r="AI4162" s="5"/>
      <c r="AJ4162" s="5">
        <f t="shared" si="1162"/>
        <v>2.4904228595352729</v>
      </c>
      <c r="AK4162" s="5"/>
    </row>
    <row r="4163" spans="1:37" x14ac:dyDescent="0.5">
      <c r="A4163" s="14">
        <v>1630209600000</v>
      </c>
      <c r="B4163" s="26" t="d">
        <v>2021-02-01T20:00:00.00000020954757600</v>
      </c>
      <c r="C4163" s="23" t="s">
        <v>10</v>
      </c>
      <c r="D4163" s="27">
        <v>1333.9</v>
      </c>
      <c r="E4163" s="27">
        <v>1341.9</v>
      </c>
      <c r="F4163" s="27">
        <v>1333.24</v>
      </c>
      <c r="G4163" s="27">
        <v>1337.43</v>
      </c>
      <c r="H4163" s="27">
        <v>65085.982000000004</v>
      </c>
      <c r="I4163" s="27">
        <v>87055447.299999997</v>
      </c>
      <c r="J4163" s="15">
        <v>140774</v>
      </c>
      <c r="K4163" s="16">
        <v>4161</v>
      </c>
      <c r="L4163">
        <f ca="1">IF(K4163&gt;=$AM$5,AVERAGE(G4163:OFFSET(G4163,-$AM$5+1,,,)),0)</f>
        <v>1337.43</v>
      </c>
      <c r="M4163">
        <f ca="1">IF(K4163&gt;=$AM$6,AVERAGE(G4163:OFFSET(G4163,-$AM$6+1,,,)),0)</f>
        <v>1346.7457777777774</v>
      </c>
      <c r="N4163" s="14">
        <f t="shared" ref="N4163:N4226" ca="1" si="1173">IF(AND(L4163&gt;0,M4163&gt;0,L4163&gt;M4163),1,0)</f>
        <v>0</v>
      </c>
      <c r="O4163" s="14">
        <f t="shared" ref="O4163:O4226" ca="1" si="1174">IF(AND(L4163&gt;0,M4163&gt;0,L4163&lt;M4163),-1,0)</f>
        <v>-1</v>
      </c>
      <c r="P4163" s="14">
        <f t="shared" ref="P4163:P4226" ca="1" si="1175">N4163+O4163</f>
        <v>-1</v>
      </c>
      <c r="Q4163" s="17">
        <f t="shared" ca="1" si="1163"/>
        <v>-1603</v>
      </c>
      <c r="R4163" s="32">
        <f t="shared" ca="1" si="1164"/>
        <v>-5658.5899999999565</v>
      </c>
      <c r="S4163" s="19">
        <f t="shared" ca="1" si="1172"/>
        <v>-2.6496121483240999E-3</v>
      </c>
      <c r="T4163" s="17">
        <f t="shared" ca="1" si="1171"/>
        <v>2129970.9600000097</v>
      </c>
      <c r="U4163" s="19">
        <f t="shared" ca="1" si="1158"/>
        <v>2.1299709600000098</v>
      </c>
      <c r="V4163" s="31">
        <f t="shared" ca="1" si="1159"/>
        <v>1.1299709600000098</v>
      </c>
      <c r="W4163" s="21">
        <f ca="1">MIN((T4163-MAX($T$3:T4163))/MAX($T$3:T4163),0)</f>
        <v>-0.29836274172350635</v>
      </c>
      <c r="X4163" s="22">
        <f t="shared" ca="1" si="1160"/>
        <v>-0.14955812577853655</v>
      </c>
      <c r="Y4163" s="20">
        <f t="shared" ca="1" si="1165"/>
        <v>8.0181993895288701E-118</v>
      </c>
      <c r="Z4163" s="21">
        <f t="shared" ca="1" si="1166"/>
        <v>-1</v>
      </c>
      <c r="AA4163" s="6">
        <f ca="1">Z4163-MAX($Z$3:Z4163)</f>
        <v>-6.568180272395117</v>
      </c>
      <c r="AB4163" s="6">
        <f t="shared" ca="1" si="1167"/>
        <v>-0.14955812577853655</v>
      </c>
      <c r="AC4163" s="11">
        <f t="shared" ca="1" si="1168"/>
        <v>8.0181993895276623E-121</v>
      </c>
      <c r="AD4163" s="6">
        <f t="shared" ca="1" si="1169"/>
        <v>-1</v>
      </c>
      <c r="AE4163" s="6">
        <f ca="1">AD4163-MAX($AD$3:AD4163)</f>
        <v>-6.568180272395117</v>
      </c>
      <c r="AF4163" s="6">
        <f t="shared" si="1170"/>
        <v>9.2369688088758117E-3</v>
      </c>
      <c r="AG4163" s="5">
        <f t="shared" si="1161"/>
        <v>2.4996598283441487</v>
      </c>
      <c r="AH4163" s="6">
        <f>AG4163-MAX($AG$3:AG4163)</f>
        <v>-0.32703579652501569</v>
      </c>
      <c r="AI4163" s="5"/>
      <c r="AJ4163" s="5">
        <f t="shared" si="1162"/>
        <v>2.4996598283441487</v>
      </c>
      <c r="AK4163" s="5"/>
    </row>
    <row r="4164" spans="1:37" x14ac:dyDescent="0.5">
      <c r="A4164" s="14">
        <v>1630213200000</v>
      </c>
      <c r="B4164" s="26" t="d">
        <v>2021-02-01T21:00:00.000</v>
      </c>
      <c r="C4164" s="23" t="s">
        <v>10</v>
      </c>
      <c r="D4164" s="27">
        <v>1337.43</v>
      </c>
      <c r="E4164" s="27">
        <v>1354.97</v>
      </c>
      <c r="F4164" s="27">
        <v>1330.38</v>
      </c>
      <c r="G4164" s="27">
        <v>1352.26</v>
      </c>
      <c r="H4164" s="27">
        <v>90656.679000000004</v>
      </c>
      <c r="I4164" s="27">
        <v>121661674</v>
      </c>
      <c r="J4164" s="15">
        <v>77158</v>
      </c>
      <c r="K4164" s="16">
        <v>4162</v>
      </c>
      <c r="L4164">
        <f ca="1">IF(K4164&gt;=$AM$5,AVERAGE(G4164:OFFSET(G4164,-$AM$5+1,,,)),0)</f>
        <v>1352.26</v>
      </c>
      <c r="M4164">
        <f ca="1">IF(K4164&gt;=$AM$6,AVERAGE(G4164:OFFSET(G4164,-$AM$6+1,,,)),0)</f>
        <v>1347.0783333333329</v>
      </c>
      <c r="N4164" s="14">
        <f t="shared" ca="1" si="1173"/>
        <v>1</v>
      </c>
      <c r="O4164" s="14">
        <f t="shared" ca="1" si="1174"/>
        <v>0</v>
      </c>
      <c r="P4164" s="14">
        <f t="shared" ca="1" si="1175"/>
        <v>1</v>
      </c>
      <c r="Q4164" s="17">
        <f t="shared" ca="1" si="1163"/>
        <v>-1603</v>
      </c>
      <c r="R4164" s="32">
        <f t="shared" ca="1" si="1164"/>
        <v>-23772.489999999882</v>
      </c>
      <c r="S4164" s="19">
        <f t="shared" ca="1" si="1172"/>
        <v>-1.1160945593361411E-2</v>
      </c>
      <c r="T4164" s="17">
        <f t="shared" ca="1" si="1171"/>
        <v>2106198.47000001</v>
      </c>
      <c r="U4164" s="19">
        <f t="shared" ref="U4164:U4227" ca="1" si="1176">T4164/$T$3</f>
        <v>2.10619847000001</v>
      </c>
      <c r="V4164" s="31">
        <f t="shared" ref="V4164:V4227" ca="1" si="1177">U4164-$U$3</f>
        <v>1.10619847000001</v>
      </c>
      <c r="W4164" s="21">
        <f ca="1">MIN((T4164-MAX($T$3:T4164))/MAX($T$3:T4164),0)</f>
        <v>-0.30619367698940553</v>
      </c>
      <c r="X4164" s="22">
        <f t="shared" ref="X4164:X4227" ca="1" si="1178">P4163*(H4164/H4163-1)</f>
        <v>-0.39287564256155805</v>
      </c>
      <c r="Y4164" s="20">
        <f t="shared" ca="1" si="1165"/>
        <v>4.8680441521810226E-118</v>
      </c>
      <c r="Z4164" s="21">
        <f t="shared" ca="1" si="1166"/>
        <v>-1</v>
      </c>
      <c r="AA4164" s="6">
        <f ca="1">Z4164-MAX($Z$3:Z4164)</f>
        <v>-6.568180272395117</v>
      </c>
      <c r="AB4164" s="6">
        <f t="shared" ca="1" si="1167"/>
        <v>-0.39287564256155805</v>
      </c>
      <c r="AC4164" s="11">
        <f t="shared" ca="1" si="1168"/>
        <v>4.8680441521802901E-121</v>
      </c>
      <c r="AD4164" s="6">
        <f t="shared" ca="1" si="1169"/>
        <v>-1</v>
      </c>
      <c r="AE4164" s="6">
        <f ca="1">AD4164-MAX($AD$3:AD4164)</f>
        <v>-6.568180272395117</v>
      </c>
      <c r="AF4164" s="6">
        <f t="shared" si="1170"/>
        <v>3.8805735817458498E-2</v>
      </c>
      <c r="AG4164" s="5">
        <f t="shared" ref="AG4164:AG4227" si="1179">((G4164-$D$3)/$D$3)</f>
        <v>2.5384655641616072</v>
      </c>
      <c r="AH4164" s="6">
        <f>AG4164-MAX($AG$3:AG4164)</f>
        <v>-0.28823006070755719</v>
      </c>
      <c r="AI4164" s="5"/>
      <c r="AJ4164" s="5">
        <f t="shared" ref="AJ4164:AJ4227" si="1180">AG4164-($AP$5+$AP$6)</f>
        <v>2.5384655641616072</v>
      </c>
      <c r="AK4164" s="5"/>
    </row>
    <row r="4165" spans="1:37" x14ac:dyDescent="0.5">
      <c r="A4165" s="14">
        <v>1630216800000</v>
      </c>
      <c r="B4165" s="26" t="d">
        <v>2021-02-01T21:59:59.99999979045242400</v>
      </c>
      <c r="C4165" s="23" t="s">
        <v>10</v>
      </c>
      <c r="D4165" s="27">
        <v>1352.28</v>
      </c>
      <c r="E4165" s="27">
        <v>1367</v>
      </c>
      <c r="F4165" s="27">
        <v>1345.36</v>
      </c>
      <c r="G4165" s="27">
        <v>1358.79</v>
      </c>
      <c r="H4165" s="27">
        <v>124251.632</v>
      </c>
      <c r="I4165" s="27">
        <v>168832981</v>
      </c>
      <c r="J4165" s="15">
        <v>70216</v>
      </c>
      <c r="K4165" s="16">
        <v>4163</v>
      </c>
      <c r="L4165">
        <f ca="1">IF(K4165&gt;=$AM$5,AVERAGE(G4165:OFFSET(G4165,-$AM$5+1,,,)),0)</f>
        <v>1358.79</v>
      </c>
      <c r="M4165">
        <f ca="1">IF(K4165&gt;=$AM$6,AVERAGE(G4165:OFFSET(G4165,-$AM$6+1,,,)),0)</f>
        <v>1347.659555555555</v>
      </c>
      <c r="N4165" s="14">
        <f t="shared" ca="1" si="1173"/>
        <v>1</v>
      </c>
      <c r="O4165" s="14">
        <f t="shared" ca="1" si="1174"/>
        <v>0</v>
      </c>
      <c r="P4165" s="14">
        <f t="shared" ca="1" si="1175"/>
        <v>1</v>
      </c>
      <c r="Q4165" s="17">
        <f t="shared" ref="Q4165:Q4228" ca="1" si="1181">IF(P4164=P4163,Q4164,ROUNDDOWN((T4164/G4164),0)*P4164)</f>
        <v>1557</v>
      </c>
      <c r="R4165" s="32">
        <f t="shared" ref="R4165:R4228" ca="1" si="1182">(G4165-G4164)*Q4165</f>
        <v>10167.209999999957</v>
      </c>
      <c r="S4165" s="19">
        <f t="shared" ca="1" si="1172"/>
        <v>4.8272801185730184E-3</v>
      </c>
      <c r="T4165" s="17">
        <f t="shared" ca="1" si="1171"/>
        <v>2116365.6800000099</v>
      </c>
      <c r="U4165" s="19">
        <f t="shared" ca="1" si="1176"/>
        <v>2.1163656800000101</v>
      </c>
      <c r="V4165" s="31">
        <f t="shared" ca="1" si="1177"/>
        <v>1.1163656800000101</v>
      </c>
      <c r="W4165" s="21">
        <f ca="1">MIN((T4165-MAX($T$3:T4165))/MAX($T$3:T4165),0)</f>
        <v>-0.30284447952019627</v>
      </c>
      <c r="X4165" s="22">
        <f t="shared" ca="1" si="1178"/>
        <v>0.37057339150930058</v>
      </c>
      <c r="Y4165" s="20">
        <f t="shared" ref="Y4165:Y4228" ca="1" si="1183">Y4164+(Y4164*X4165)</f>
        <v>6.6720117836717622E-118</v>
      </c>
      <c r="Z4165" s="21">
        <f t="shared" ref="Z4165:Z4228" ca="1" si="1184">(Y4165-$Y$3)/$Y$3</f>
        <v>-1</v>
      </c>
      <c r="AA4165" s="6">
        <f ca="1">Z4165-MAX($Z$3:Z4165)</f>
        <v>-6.568180272395117</v>
      </c>
      <c r="AB4165" s="6">
        <f t="shared" ref="AB4165:AB4228" ca="1" si="1185">IF(P4164=P4163,X4165,X4165-($AP$5+$AP$6))</f>
        <v>0.37057339150930058</v>
      </c>
      <c r="AC4165" s="11">
        <f t="shared" ref="AC4165:AC4228" ca="1" si="1186">AC4164+(AC4164*AB4165)</f>
        <v>6.6720117836707574E-121</v>
      </c>
      <c r="AD4165" s="6">
        <f t="shared" ref="AD4165:AD4228" ca="1" si="1187">(AC4165-$AC$3)/$AC$3</f>
        <v>-1</v>
      </c>
      <c r="AE4165" s="6">
        <f ca="1">AD4165-MAX($AD$3:AD4165)</f>
        <v>-6.568180272395117</v>
      </c>
      <c r="AF4165" s="6">
        <f t="shared" si="1170"/>
        <v>1.7087083943897685E-2</v>
      </c>
      <c r="AG4165" s="5">
        <f t="shared" si="1179"/>
        <v>2.5555526481055049</v>
      </c>
      <c r="AH4165" s="6">
        <f>AG4165-MAX($AG$3:AG4165)</f>
        <v>-0.2711429767636595</v>
      </c>
      <c r="AI4165" s="5"/>
      <c r="AJ4165" s="5">
        <f t="shared" si="1180"/>
        <v>2.5555526481055049</v>
      </c>
      <c r="AK4165" s="5"/>
    </row>
    <row r="4166" spans="1:37" x14ac:dyDescent="0.5">
      <c r="A4166" s="14">
        <v>1630220400000</v>
      </c>
      <c r="B4166" s="26" t="d">
        <v>2021-02-01T23:00:00.00000020954757600</v>
      </c>
      <c r="C4166" s="23" t="s">
        <v>10</v>
      </c>
      <c r="D4166" s="27">
        <v>1358.8</v>
      </c>
      <c r="E4166" s="27">
        <v>1379.73</v>
      </c>
      <c r="F4166" s="27">
        <v>1357.91</v>
      </c>
      <c r="G4166" s="27">
        <v>1376.48</v>
      </c>
      <c r="H4166" s="27">
        <v>139873.261</v>
      </c>
      <c r="I4166" s="27">
        <v>191607064</v>
      </c>
      <c r="J4166" s="15">
        <v>66957</v>
      </c>
      <c r="K4166" s="16">
        <v>4164</v>
      </c>
      <c r="L4166">
        <f ca="1">IF(K4166&gt;=$AM$5,AVERAGE(G4166:OFFSET(G4166,-$AM$5+1,,,)),0)</f>
        <v>1376.48</v>
      </c>
      <c r="M4166">
        <f ca="1">IF(K4166&gt;=$AM$6,AVERAGE(G4166:OFFSET(G4166,-$AM$6+1,,,)),0)</f>
        <v>1348.4613333333327</v>
      </c>
      <c r="N4166" s="14">
        <f t="shared" ca="1" si="1173"/>
        <v>1</v>
      </c>
      <c r="O4166" s="14">
        <f t="shared" ca="1" si="1174"/>
        <v>0</v>
      </c>
      <c r="P4166" s="14">
        <f t="shared" ca="1" si="1175"/>
        <v>1</v>
      </c>
      <c r="Q4166" s="17">
        <f t="shared" ca="1" si="1181"/>
        <v>1557</v>
      </c>
      <c r="R4166" s="32">
        <f t="shared" ca="1" si="1182"/>
        <v>27543.330000000085</v>
      </c>
      <c r="S4166" s="19">
        <f t="shared" ca="1" si="1172"/>
        <v>1.301444748433076E-2</v>
      </c>
      <c r="T4166" s="17">
        <f t="shared" ca="1" si="1171"/>
        <v>2143909.01000001</v>
      </c>
      <c r="U4166" s="19">
        <f t="shared" ca="1" si="1176"/>
        <v>2.14390901000001</v>
      </c>
      <c r="V4166" s="31">
        <f t="shared" ca="1" si="1177"/>
        <v>1.14390901000001</v>
      </c>
      <c r="W4166" s="21">
        <f ca="1">MIN((T4166-MAX($T$3:T4166))/MAX($T$3:T4166),0)</f>
        <v>-0.29377138561050059</v>
      </c>
      <c r="X4166" s="22">
        <f t="shared" ca="1" si="1178"/>
        <v>0.12572574499464118</v>
      </c>
      <c r="Y4166" s="20">
        <f t="shared" ca="1" si="1183"/>
        <v>7.5108554357869193E-118</v>
      </c>
      <c r="Z4166" s="21">
        <f t="shared" ca="1" si="1184"/>
        <v>-1</v>
      </c>
      <c r="AA4166" s="6">
        <f ca="1">Z4166-MAX($Z$3:Z4166)</f>
        <v>-6.568180272395117</v>
      </c>
      <c r="AB4166" s="6">
        <f t="shared" ca="1" si="1185"/>
        <v>0.12572574499464118</v>
      </c>
      <c r="AC4166" s="11">
        <f t="shared" ca="1" si="1186"/>
        <v>7.5108554357857882E-121</v>
      </c>
      <c r="AD4166" s="6">
        <f t="shared" ca="1" si="1187"/>
        <v>-1</v>
      </c>
      <c r="AE4166" s="6">
        <f ca="1">AD4166-MAX($AD$3:AD4166)</f>
        <v>-6.568180272395117</v>
      </c>
      <c r="AF4166" s="6">
        <f t="shared" ref="AF4166:AF4229" si="1188">AG4166-AG4165</f>
        <v>4.6289512246179942E-2</v>
      </c>
      <c r="AG4166" s="5">
        <f t="shared" si="1179"/>
        <v>2.6018421603516848</v>
      </c>
      <c r="AH4166" s="6">
        <f>AG4166-MAX($AG$3:AG4166)</f>
        <v>-0.22485346451747956</v>
      </c>
      <c r="AI4166" s="5"/>
      <c r="AJ4166" s="5">
        <f t="shared" si="1180"/>
        <v>2.6018421603516848</v>
      </c>
      <c r="AK4166" s="5"/>
    </row>
    <row r="4167" spans="1:37" x14ac:dyDescent="0.5">
      <c r="A4167" s="14">
        <v>1630224000000</v>
      </c>
      <c r="B4167" s="26" t="d">
        <v>2021-02-02</v>
      </c>
      <c r="C4167" s="23" t="s">
        <v>10</v>
      </c>
      <c r="D4167" s="27">
        <v>1376.74</v>
      </c>
      <c r="E4167" s="27">
        <v>1416.54</v>
      </c>
      <c r="F4167" s="27">
        <v>1376.05</v>
      </c>
      <c r="G4167" s="27">
        <v>1384.8</v>
      </c>
      <c r="H4167" s="27">
        <v>287284.61200000002</v>
      </c>
      <c r="I4167" s="27">
        <v>400929818</v>
      </c>
      <c r="J4167" s="15">
        <v>84322</v>
      </c>
      <c r="K4167" s="16">
        <v>4165</v>
      </c>
      <c r="L4167">
        <f ca="1">IF(K4167&gt;=$AM$5,AVERAGE(G4167:OFFSET(G4167,-$AM$5+1,,,)),0)</f>
        <v>1384.8</v>
      </c>
      <c r="M4167">
        <f ca="1">IF(K4167&gt;=$AM$6,AVERAGE(G4167:OFFSET(G4167,-$AM$6+1,,,)),0)</f>
        <v>1349.3745555555549</v>
      </c>
      <c r="N4167" s="14">
        <f t="shared" ca="1" si="1173"/>
        <v>1</v>
      </c>
      <c r="O4167" s="14">
        <f t="shared" ca="1" si="1174"/>
        <v>0</v>
      </c>
      <c r="P4167" s="14">
        <f t="shared" ca="1" si="1175"/>
        <v>1</v>
      </c>
      <c r="Q4167" s="17">
        <f t="shared" ca="1" si="1181"/>
        <v>1557</v>
      </c>
      <c r="R4167" s="32">
        <f t="shared" ca="1" si="1182"/>
        <v>12954.239999999902</v>
      </c>
      <c r="S4167" s="19">
        <f t="shared" ca="1" si="1172"/>
        <v>6.0423459855695281E-3</v>
      </c>
      <c r="T4167" s="17">
        <f t="shared" ca="1" si="1171"/>
        <v>2156863.2500000098</v>
      </c>
      <c r="U4167" s="19">
        <f t="shared" ca="1" si="1176"/>
        <v>2.1568632500000096</v>
      </c>
      <c r="V4167" s="31">
        <f t="shared" ca="1" si="1177"/>
        <v>1.1568632500000096</v>
      </c>
      <c r="W4167" s="21">
        <f ca="1">MIN((T4167-MAX($T$3:T4167))/MAX($T$3:T4167),0)</f>
        <v>-0.28950410797744991</v>
      </c>
      <c r="X4167" s="22">
        <f t="shared" ca="1" si="1178"/>
        <v>1.0538922875330692</v>
      </c>
      <c r="Y4167" s="20">
        <f t="shared" ca="1" si="1183"/>
        <v>1.5426488052338584E-117</v>
      </c>
      <c r="Z4167" s="21">
        <f t="shared" ca="1" si="1184"/>
        <v>-1</v>
      </c>
      <c r="AA4167" s="6">
        <f ca="1">Z4167-MAX($Z$3:Z4167)</f>
        <v>-6.568180272395117</v>
      </c>
      <c r="AB4167" s="6">
        <f t="shared" ca="1" si="1185"/>
        <v>1.0538922875330692</v>
      </c>
      <c r="AC4167" s="11">
        <f t="shared" ca="1" si="1186"/>
        <v>1.5426488052336258E-120</v>
      </c>
      <c r="AD4167" s="6">
        <f t="shared" ca="1" si="1187"/>
        <v>-1</v>
      </c>
      <c r="AE4167" s="6">
        <f ca="1">AD4167-MAX($AD$3:AD4167)</f>
        <v>-6.568180272395117</v>
      </c>
      <c r="AF4167" s="6">
        <f t="shared" si="1188"/>
        <v>2.177098597446081E-2</v>
      </c>
      <c r="AG4167" s="5">
        <f t="shared" si="1179"/>
        <v>2.6236131463261456</v>
      </c>
      <c r="AH4167" s="6">
        <f>AG4167-MAX($AG$3:AG4167)</f>
        <v>-0.20308247854301875</v>
      </c>
      <c r="AI4167" s="5"/>
      <c r="AJ4167" s="5">
        <f t="shared" si="1180"/>
        <v>2.6236131463261456</v>
      </c>
      <c r="AK4167" s="5"/>
    </row>
    <row r="4168" spans="1:37" x14ac:dyDescent="0.5">
      <c r="A4168" s="14">
        <v>1630227600000</v>
      </c>
      <c r="B4168" s="26" t="d">
        <v>2021-02-02T00:59:59.99999979045242400</v>
      </c>
      <c r="C4168" s="23" t="s">
        <v>10</v>
      </c>
      <c r="D4168" s="27">
        <v>1384.75</v>
      </c>
      <c r="E4168" s="27">
        <v>1392.6</v>
      </c>
      <c r="F4168" s="27">
        <v>1371.12</v>
      </c>
      <c r="G4168" s="27">
        <v>1385.11</v>
      </c>
      <c r="H4168" s="27">
        <v>122091.061</v>
      </c>
      <c r="I4168" s="27">
        <v>168728561</v>
      </c>
      <c r="J4168" s="15">
        <v>75155</v>
      </c>
      <c r="K4168" s="16">
        <v>4166</v>
      </c>
      <c r="L4168">
        <f ca="1">IF(K4168&gt;=$AM$5,AVERAGE(G4168:OFFSET(G4168,-$AM$5+1,,,)),0)</f>
        <v>1385.11</v>
      </c>
      <c r="M4168">
        <f ca="1">IF(K4168&gt;=$AM$6,AVERAGE(G4168:OFFSET(G4168,-$AM$6+1,,,)),0)</f>
        <v>1350.1247777777774</v>
      </c>
      <c r="N4168" s="14">
        <f t="shared" ca="1" si="1173"/>
        <v>1</v>
      </c>
      <c r="O4168" s="14">
        <f t="shared" ca="1" si="1174"/>
        <v>0</v>
      </c>
      <c r="P4168" s="14">
        <f t="shared" ca="1" si="1175"/>
        <v>1</v>
      </c>
      <c r="Q4168" s="17">
        <f t="shared" ca="1" si="1181"/>
        <v>1557</v>
      </c>
      <c r="R4168" s="32">
        <f t="shared" ca="1" si="1182"/>
        <v>482.66999999991504</v>
      </c>
      <c r="S4168" s="19">
        <f t="shared" ca="1" si="1172"/>
        <v>2.2378331125068446E-4</v>
      </c>
      <c r="T4168" s="17">
        <f t="shared" ca="1" si="1171"/>
        <v>2157345.9200000097</v>
      </c>
      <c r="U4168" s="19">
        <f t="shared" ca="1" si="1176"/>
        <v>2.1573459200000098</v>
      </c>
      <c r="V4168" s="31">
        <f t="shared" ca="1" si="1177"/>
        <v>1.1573459200000098</v>
      </c>
      <c r="W4168" s="21">
        <f ca="1">MIN((T4168-MAX($T$3:T4168))/MAX($T$3:T4168),0)</f>
        <v>-0.28934511085410308</v>
      </c>
      <c r="X4168" s="22">
        <f t="shared" ca="1" si="1178"/>
        <v>-0.57501705312361118</v>
      </c>
      <c r="Y4168" s="20">
        <f t="shared" ca="1" si="1183"/>
        <v>6.5559943524362553E-118</v>
      </c>
      <c r="Z4168" s="21">
        <f t="shared" ca="1" si="1184"/>
        <v>-1</v>
      </c>
      <c r="AA4168" s="6">
        <f ca="1">Z4168-MAX($Z$3:Z4168)</f>
        <v>-6.568180272395117</v>
      </c>
      <c r="AB4168" s="6">
        <f t="shared" ca="1" si="1185"/>
        <v>-0.57501705312361118</v>
      </c>
      <c r="AC4168" s="11">
        <f t="shared" ca="1" si="1186"/>
        <v>6.5559943524352665E-121</v>
      </c>
      <c r="AD4168" s="6">
        <f t="shared" ca="1" si="1187"/>
        <v>-1</v>
      </c>
      <c r="AE4168" s="6">
        <f ca="1">AD4168-MAX($AD$3:AD4168)</f>
        <v>-6.568180272395117</v>
      </c>
      <c r="AF4168" s="6">
        <f t="shared" si="1188"/>
        <v>8.1117856395218624E-4</v>
      </c>
      <c r="AG4168" s="5">
        <f t="shared" si="1179"/>
        <v>2.6244243248900978</v>
      </c>
      <c r="AH4168" s="6">
        <f>AG4168-MAX($AG$3:AG4168)</f>
        <v>-0.20227129997906657</v>
      </c>
      <c r="AI4168" s="5"/>
      <c r="AJ4168" s="5">
        <f t="shared" si="1180"/>
        <v>2.6244243248900978</v>
      </c>
      <c r="AK4168" s="5"/>
    </row>
    <row r="4169" spans="1:37" x14ac:dyDescent="0.5">
      <c r="A4169" s="14">
        <v>1630231200000</v>
      </c>
      <c r="B4169" s="26" t="d">
        <v>2021-02-02T02:00:00.00000020954757600</v>
      </c>
      <c r="C4169" s="23" t="s">
        <v>10</v>
      </c>
      <c r="D4169" s="27">
        <v>1385.12</v>
      </c>
      <c r="E4169" s="27">
        <v>1394.14</v>
      </c>
      <c r="F4169" s="27">
        <v>1372.1</v>
      </c>
      <c r="G4169" s="27">
        <v>1376.21</v>
      </c>
      <c r="H4169" s="27">
        <v>95522.39</v>
      </c>
      <c r="I4169" s="27">
        <v>132231091</v>
      </c>
      <c r="J4169" s="15">
        <v>63863</v>
      </c>
      <c r="K4169" s="16">
        <v>4167</v>
      </c>
      <c r="L4169">
        <f ca="1">IF(K4169&gt;=$AM$5,AVERAGE(G4169:OFFSET(G4169,-$AM$5+1,,,)),0)</f>
        <v>1376.21</v>
      </c>
      <c r="M4169">
        <f ca="1">IF(K4169&gt;=$AM$6,AVERAGE(G4169:OFFSET(G4169,-$AM$6+1,,,)),0)</f>
        <v>1350.0627777777772</v>
      </c>
      <c r="N4169" s="14">
        <f t="shared" ca="1" si="1173"/>
        <v>1</v>
      </c>
      <c r="O4169" s="14">
        <f t="shared" ca="1" si="1174"/>
        <v>0</v>
      </c>
      <c r="P4169" s="14">
        <f t="shared" ca="1" si="1175"/>
        <v>1</v>
      </c>
      <c r="Q4169" s="17">
        <f t="shared" ca="1" si="1181"/>
        <v>1557</v>
      </c>
      <c r="R4169" s="32">
        <f t="shared" ca="1" si="1182"/>
        <v>-13857.299999999788</v>
      </c>
      <c r="S4169" s="19">
        <f t="shared" ca="1" si="1172"/>
        <v>-6.4233092484304631E-3</v>
      </c>
      <c r="T4169" s="17">
        <f t="shared" ca="1" si="1171"/>
        <v>2143488.6200000099</v>
      </c>
      <c r="U4169" s="19">
        <f t="shared" ca="1" si="1176"/>
        <v>2.1434886200000101</v>
      </c>
      <c r="V4169" s="31">
        <f t="shared" ca="1" si="1177"/>
        <v>1.1434886200000101</v>
      </c>
      <c r="W4169" s="21">
        <f ca="1">MIN((T4169-MAX($T$3:T4169))/MAX($T$3:T4169),0)</f>
        <v>-0.29390986697599625</v>
      </c>
      <c r="X4169" s="22">
        <f t="shared" ca="1" si="1178"/>
        <v>-0.21761356468185666</v>
      </c>
      <c r="Y4169" s="20">
        <f t="shared" ca="1" si="1183"/>
        <v>5.129321051368481E-118</v>
      </c>
      <c r="Z4169" s="21">
        <f t="shared" ca="1" si="1184"/>
        <v>-1</v>
      </c>
      <c r="AA4169" s="6">
        <f ca="1">Z4169-MAX($Z$3:Z4169)</f>
        <v>-6.568180272395117</v>
      </c>
      <c r="AB4169" s="6">
        <f t="shared" ca="1" si="1185"/>
        <v>-0.21761356468185666</v>
      </c>
      <c r="AC4169" s="11">
        <f t="shared" ca="1" si="1186"/>
        <v>5.1293210513677075E-121</v>
      </c>
      <c r="AD4169" s="6">
        <f t="shared" ca="1" si="1187"/>
        <v>-1</v>
      </c>
      <c r="AE4169" s="6">
        <f ca="1">AD4169-MAX($AD$3:AD4169)</f>
        <v>-6.568180272395117</v>
      </c>
      <c r="AF4169" s="6">
        <f t="shared" si="1188"/>
        <v>-2.3288674900564743E-2</v>
      </c>
      <c r="AG4169" s="5">
        <f t="shared" si="1179"/>
        <v>2.6011356499895331</v>
      </c>
      <c r="AH4169" s="6">
        <f>AG4169-MAX($AG$3:AG4169)</f>
        <v>-0.22555997487963131</v>
      </c>
      <c r="AI4169" s="5"/>
      <c r="AJ4169" s="5">
        <f t="shared" si="1180"/>
        <v>2.6011356499895331</v>
      </c>
      <c r="AK4169" s="5"/>
    </row>
    <row r="4170" spans="1:37" x14ac:dyDescent="0.5">
      <c r="A4170" s="14">
        <v>1630234800000</v>
      </c>
      <c r="B4170" s="26" t="d">
        <v>2021-02-02T03:00:00.000</v>
      </c>
      <c r="C4170" s="23" t="s">
        <v>10</v>
      </c>
      <c r="D4170" s="27">
        <v>1376.22</v>
      </c>
      <c r="E4170" s="27">
        <v>1379.57</v>
      </c>
      <c r="F4170" s="27">
        <v>1363</v>
      </c>
      <c r="G4170" s="27">
        <v>1371.26</v>
      </c>
      <c r="H4170" s="27">
        <v>85386.085000000006</v>
      </c>
      <c r="I4170" s="27">
        <v>117096259</v>
      </c>
      <c r="J4170" s="15">
        <v>71511</v>
      </c>
      <c r="K4170" s="16">
        <v>4168</v>
      </c>
      <c r="L4170">
        <f ca="1">IF(K4170&gt;=$AM$5,AVERAGE(G4170:OFFSET(G4170,-$AM$5+1,,,)),0)</f>
        <v>1371.26</v>
      </c>
      <c r="M4170">
        <f ca="1">IF(K4170&gt;=$AM$6,AVERAGE(G4170:OFFSET(G4170,-$AM$6+1,,,)),0)</f>
        <v>1350.0162222222216</v>
      </c>
      <c r="N4170" s="14">
        <f t="shared" ca="1" si="1173"/>
        <v>1</v>
      </c>
      <c r="O4170" s="14">
        <f t="shared" ca="1" si="1174"/>
        <v>0</v>
      </c>
      <c r="P4170" s="14">
        <f t="shared" ca="1" si="1175"/>
        <v>1</v>
      </c>
      <c r="Q4170" s="17">
        <f t="shared" ca="1" si="1181"/>
        <v>1557</v>
      </c>
      <c r="R4170" s="32">
        <f t="shared" ca="1" si="1182"/>
        <v>-7707.1500000000706</v>
      </c>
      <c r="S4170" s="19">
        <f t="shared" ca="1" si="1172"/>
        <v>-3.5956104119647882E-3</v>
      </c>
      <c r="T4170" s="17">
        <f t="shared" ca="1" si="1171"/>
        <v>2135781.47000001</v>
      </c>
      <c r="U4170" s="19">
        <f t="shared" ca="1" si="1176"/>
        <v>2.1357814700000102</v>
      </c>
      <c r="V4170" s="31">
        <f t="shared" ca="1" si="1177"/>
        <v>1.1357814700000102</v>
      </c>
      <c r="W4170" s="21">
        <f ca="1">MIN((T4170-MAX($T$3:T4170))/MAX($T$3:T4170),0)</f>
        <v>-0.29644869201008289</v>
      </c>
      <c r="X4170" s="22">
        <f t="shared" ca="1" si="1178"/>
        <v>-0.10611444081330035</v>
      </c>
      <c r="Y4170" s="20">
        <f t="shared" ca="1" si="1183"/>
        <v>4.585026016250625E-118</v>
      </c>
      <c r="Z4170" s="21">
        <f t="shared" ca="1" si="1184"/>
        <v>-1</v>
      </c>
      <c r="AA4170" s="6">
        <f ca="1">Z4170-MAX($Z$3:Z4170)</f>
        <v>-6.568180272395117</v>
      </c>
      <c r="AB4170" s="6">
        <f t="shared" ca="1" si="1185"/>
        <v>-0.10611444081330035</v>
      </c>
      <c r="AC4170" s="11">
        <f t="shared" ca="1" si="1186"/>
        <v>4.5850260162499332E-121</v>
      </c>
      <c r="AD4170" s="6">
        <f t="shared" ca="1" si="1187"/>
        <v>-1</v>
      </c>
      <c r="AE4170" s="6">
        <f ca="1">AD4170-MAX($AD$3:AD4170)</f>
        <v>-6.568180272395117</v>
      </c>
      <c r="AF4170" s="6">
        <f t="shared" si="1188"/>
        <v>-1.2952689972786757E-2</v>
      </c>
      <c r="AG4170" s="5">
        <f t="shared" si="1179"/>
        <v>2.5881829600167463</v>
      </c>
      <c r="AH4170" s="6">
        <f>AG4170-MAX($AG$3:AG4170)</f>
        <v>-0.23851266485241807</v>
      </c>
      <c r="AI4170" s="5"/>
      <c r="AJ4170" s="5">
        <f t="shared" si="1180"/>
        <v>2.5881829600167463</v>
      </c>
      <c r="AK4170" s="5"/>
    </row>
    <row r="4171" spans="1:37" x14ac:dyDescent="0.5">
      <c r="A4171" s="14">
        <v>1630238400000</v>
      </c>
      <c r="B4171" s="26" t="d">
        <v>2021-02-02T03:59:59.99999979045242400</v>
      </c>
      <c r="C4171" s="23" t="s">
        <v>10</v>
      </c>
      <c r="D4171" s="27">
        <v>1371.27</v>
      </c>
      <c r="E4171" s="27">
        <v>1389.11</v>
      </c>
      <c r="F4171" s="27">
        <v>1370.01</v>
      </c>
      <c r="G4171" s="27">
        <v>1382.75</v>
      </c>
      <c r="H4171" s="27">
        <v>88566.437000000005</v>
      </c>
      <c r="I4171" s="27">
        <v>122280526</v>
      </c>
      <c r="J4171" s="15">
        <v>81425</v>
      </c>
      <c r="K4171" s="16">
        <v>4169</v>
      </c>
      <c r="L4171">
        <f ca="1">IF(K4171&gt;=$AM$5,AVERAGE(G4171:OFFSET(G4171,-$AM$5+1,,,)),0)</f>
        <v>1382.75</v>
      </c>
      <c r="M4171">
        <f ca="1">IF(K4171&gt;=$AM$6,AVERAGE(G4171:OFFSET(G4171,-$AM$6+1,,,)),0)</f>
        <v>1350.0394444444439</v>
      </c>
      <c r="N4171" s="14">
        <f t="shared" ca="1" si="1173"/>
        <v>1</v>
      </c>
      <c r="O4171" s="14">
        <f t="shared" ca="1" si="1174"/>
        <v>0</v>
      </c>
      <c r="P4171" s="14">
        <f t="shared" ca="1" si="1175"/>
        <v>1</v>
      </c>
      <c r="Q4171" s="17">
        <f t="shared" ca="1" si="1181"/>
        <v>1557</v>
      </c>
      <c r="R4171" s="32">
        <f t="shared" ca="1" si="1182"/>
        <v>17889.930000000015</v>
      </c>
      <c r="S4171" s="19">
        <f t="shared" ca="1" si="1172"/>
        <v>8.3762923554158986E-3</v>
      </c>
      <c r="T4171" s="17">
        <f t="shared" ca="1" si="1171"/>
        <v>2153671.4000000102</v>
      </c>
      <c r="U4171" s="19">
        <f t="shared" ca="1" si="1176"/>
        <v>2.1536714000000101</v>
      </c>
      <c r="V4171" s="31">
        <f t="shared" ca="1" si="1177"/>
        <v>1.1536714000000101</v>
      </c>
      <c r="W4171" s="21">
        <f ca="1">MIN((T4171-MAX($T$3:T4171))/MAX($T$3:T4171),0)</f>
        <v>-0.29055554056732408</v>
      </c>
      <c r="X4171" s="22">
        <f t="shared" ca="1" si="1178"/>
        <v>3.7246724685878307E-2</v>
      </c>
      <c r="Y4171" s="20">
        <f t="shared" ca="1" si="1183"/>
        <v>4.7558032179555009E-118</v>
      </c>
      <c r="Z4171" s="21">
        <f t="shared" ca="1" si="1184"/>
        <v>-1</v>
      </c>
      <c r="AA4171" s="6">
        <f ca="1">Z4171-MAX($Z$3:Z4171)</f>
        <v>-6.568180272395117</v>
      </c>
      <c r="AB4171" s="6">
        <f t="shared" ca="1" si="1185"/>
        <v>3.7246724685878307E-2</v>
      </c>
      <c r="AC4171" s="11">
        <f t="shared" ca="1" si="1186"/>
        <v>4.7558032179547843E-121</v>
      </c>
      <c r="AD4171" s="6">
        <f t="shared" ca="1" si="1187"/>
        <v>-1</v>
      </c>
      <c r="AE4171" s="6">
        <f ca="1">AD4171-MAX($AD$3:AD4171)</f>
        <v>-6.568180272395117</v>
      </c>
      <c r="AF4171" s="6">
        <f t="shared" si="1188"/>
        <v>3.0065940967134441E-2</v>
      </c>
      <c r="AG4171" s="5">
        <f t="shared" si="1179"/>
        <v>2.6182489009838807</v>
      </c>
      <c r="AH4171" s="6">
        <f>AG4171-MAX($AG$3:AG4171)</f>
        <v>-0.20844672388528362</v>
      </c>
      <c r="AI4171" s="5"/>
      <c r="AJ4171" s="5">
        <f t="shared" si="1180"/>
        <v>2.6182489009838807</v>
      </c>
      <c r="AK4171" s="5"/>
    </row>
    <row r="4172" spans="1:37" x14ac:dyDescent="0.5">
      <c r="A4172" s="14">
        <v>1630242000000</v>
      </c>
      <c r="B4172" s="26" t="d">
        <v>2021-02-02T05:00:00.00000020954757600</v>
      </c>
      <c r="C4172" s="23" t="s">
        <v>10</v>
      </c>
      <c r="D4172" s="27">
        <v>1382.75</v>
      </c>
      <c r="E4172" s="27">
        <v>1398.24</v>
      </c>
      <c r="F4172" s="27">
        <v>1379.69</v>
      </c>
      <c r="G4172" s="27">
        <v>1389.1</v>
      </c>
      <c r="H4172" s="27">
        <v>74868.178</v>
      </c>
      <c r="I4172" s="27">
        <v>103991674</v>
      </c>
      <c r="J4172" s="15">
        <v>59238</v>
      </c>
      <c r="K4172" s="16">
        <v>4170</v>
      </c>
      <c r="L4172">
        <f ca="1">IF(K4172&gt;=$AM$5,AVERAGE(G4172:OFFSET(G4172,-$AM$5+1,,,)),0)</f>
        <v>1389.1</v>
      </c>
      <c r="M4172">
        <f ca="1">IF(K4172&gt;=$AM$6,AVERAGE(G4172:OFFSET(G4172,-$AM$6+1,,,)),0)</f>
        <v>1349.6753333333327</v>
      </c>
      <c r="N4172" s="14">
        <f t="shared" ca="1" si="1173"/>
        <v>1</v>
      </c>
      <c r="O4172" s="14">
        <f t="shared" ca="1" si="1174"/>
        <v>0</v>
      </c>
      <c r="P4172" s="14">
        <f t="shared" ca="1" si="1175"/>
        <v>1</v>
      </c>
      <c r="Q4172" s="17">
        <f t="shared" ca="1" si="1181"/>
        <v>1557</v>
      </c>
      <c r="R4172" s="32">
        <f t="shared" ca="1" si="1182"/>
        <v>9886.9499999998588</v>
      </c>
      <c r="S4172" s="19">
        <f t="shared" ca="1" si="1172"/>
        <v>4.5907421159977384E-3</v>
      </c>
      <c r="T4172" s="17">
        <f t="shared" ca="1" si="1171"/>
        <v>2163558.3500000099</v>
      </c>
      <c r="U4172" s="19">
        <f t="shared" ca="1" si="1176"/>
        <v>2.16355835000001</v>
      </c>
      <c r="V4172" s="31">
        <f t="shared" ca="1" si="1177"/>
        <v>1.16355835000001</v>
      </c>
      <c r="W4172" s="21">
        <f ca="1">MIN((T4172-MAX($T$3:T4172))/MAX($T$3:T4172),0)</f>
        <v>-0.28729866400844528</v>
      </c>
      <c r="X4172" s="22">
        <f t="shared" ca="1" si="1178"/>
        <v>-0.15466647935718592</v>
      </c>
      <c r="Y4172" s="20">
        <f t="shared" ca="1" si="1183"/>
        <v>4.020239877718748E-118</v>
      </c>
      <c r="Z4172" s="21">
        <f t="shared" ca="1" si="1184"/>
        <v>-1</v>
      </c>
      <c r="AA4172" s="6">
        <f ca="1">Z4172-MAX($Z$3:Z4172)</f>
        <v>-6.568180272395117</v>
      </c>
      <c r="AB4172" s="6">
        <f t="shared" ca="1" si="1185"/>
        <v>-0.15466647935718592</v>
      </c>
      <c r="AC4172" s="11">
        <f t="shared" ca="1" si="1186"/>
        <v>4.0202398777181424E-121</v>
      </c>
      <c r="AD4172" s="6">
        <f t="shared" ca="1" si="1187"/>
        <v>-1</v>
      </c>
      <c r="AE4172" s="6">
        <f ca="1">AD4172-MAX($AD$3:AD4172)</f>
        <v>-6.568180272395117</v>
      </c>
      <c r="AF4172" s="6">
        <f t="shared" si="1188"/>
        <v>1.6616077035796373E-2</v>
      </c>
      <c r="AG4172" s="5">
        <f t="shared" si="1179"/>
        <v>2.6348649780196771</v>
      </c>
      <c r="AH4172" s="6">
        <f>AG4172-MAX($AG$3:AG4172)</f>
        <v>-0.19183064684948725</v>
      </c>
      <c r="AI4172" s="5"/>
      <c r="AJ4172" s="5">
        <f t="shared" si="1180"/>
        <v>2.6348649780196771</v>
      </c>
      <c r="AK4172" s="5"/>
    </row>
    <row r="4173" spans="1:37" x14ac:dyDescent="0.5">
      <c r="A4173" s="14">
        <v>1630245600000</v>
      </c>
      <c r="B4173" s="26" t="d">
        <v>2021-02-02T06:00:00.000</v>
      </c>
      <c r="C4173" s="23" t="s">
        <v>10</v>
      </c>
      <c r="D4173" s="27">
        <v>1389.1</v>
      </c>
      <c r="E4173" s="27">
        <v>1414.8</v>
      </c>
      <c r="F4173" s="27">
        <v>1389.09</v>
      </c>
      <c r="G4173" s="27">
        <v>1407.72</v>
      </c>
      <c r="H4173" s="27">
        <v>143139.22399999999</v>
      </c>
      <c r="I4173" s="27">
        <v>200789625</v>
      </c>
      <c r="J4173" s="15">
        <v>80333</v>
      </c>
      <c r="K4173" s="16">
        <v>4171</v>
      </c>
      <c r="L4173">
        <f ca="1">IF(K4173&gt;=$AM$5,AVERAGE(G4173:OFFSET(G4173,-$AM$5+1,,,)),0)</f>
        <v>1407.72</v>
      </c>
      <c r="M4173">
        <f ca="1">IF(K4173&gt;=$AM$6,AVERAGE(G4173:OFFSET(G4173,-$AM$6+1,,,)),0)</f>
        <v>1349.4947777777772</v>
      </c>
      <c r="N4173" s="14">
        <f t="shared" ca="1" si="1173"/>
        <v>1</v>
      </c>
      <c r="O4173" s="14">
        <f t="shared" ca="1" si="1174"/>
        <v>0</v>
      </c>
      <c r="P4173" s="14">
        <f t="shared" ca="1" si="1175"/>
        <v>1</v>
      </c>
      <c r="Q4173" s="17">
        <f t="shared" ca="1" si="1181"/>
        <v>1557</v>
      </c>
      <c r="R4173" s="32">
        <f t="shared" ca="1" si="1182"/>
        <v>28991.340000000186</v>
      </c>
      <c r="S4173" s="19">
        <f t="shared" ca="1" si="1172"/>
        <v>1.3399841977915711E-2</v>
      </c>
      <c r="T4173" s="17">
        <f t="shared" ca="1" si="1171"/>
        <v>2192549.6900000102</v>
      </c>
      <c r="U4173" s="19">
        <f t="shared" ca="1" si="1176"/>
        <v>2.1925496900000101</v>
      </c>
      <c r="V4173" s="31">
        <f t="shared" ca="1" si="1177"/>
        <v>1.1925496900000101</v>
      </c>
      <c r="W4173" s="21">
        <f ca="1">MIN((T4173-MAX($T$3:T4173))/MAX($T$3:T4173),0)</f>
        <v>-0.27774857872870901</v>
      </c>
      <c r="X4173" s="22">
        <f t="shared" ca="1" si="1178"/>
        <v>0.9118833638505266</v>
      </c>
      <c r="Y4173" s="20">
        <f t="shared" ca="1" si="1183"/>
        <v>7.6862297408989496E-118</v>
      </c>
      <c r="Z4173" s="21">
        <f t="shared" ca="1" si="1184"/>
        <v>-1</v>
      </c>
      <c r="AA4173" s="6">
        <f ca="1">Z4173-MAX($Z$3:Z4173)</f>
        <v>-6.568180272395117</v>
      </c>
      <c r="AB4173" s="6">
        <f t="shared" ca="1" si="1185"/>
        <v>0.9118833638505266</v>
      </c>
      <c r="AC4173" s="11">
        <f t="shared" ca="1" si="1186"/>
        <v>7.6862297408977913E-121</v>
      </c>
      <c r="AD4173" s="6">
        <f t="shared" ca="1" si="1187"/>
        <v>-1</v>
      </c>
      <c r="AE4173" s="6">
        <f ca="1">AD4173-MAX($AD$3:AD4173)</f>
        <v>-6.568180272395117</v>
      </c>
      <c r="AF4173" s="6">
        <f t="shared" si="1188"/>
        <v>4.8723047938036501E-2</v>
      </c>
      <c r="AG4173" s="5">
        <f t="shared" si="1179"/>
        <v>2.6835880259577136</v>
      </c>
      <c r="AH4173" s="6">
        <f>AG4173-MAX($AG$3:AG4173)</f>
        <v>-0.14310759891145075</v>
      </c>
      <c r="AI4173" s="5"/>
      <c r="AJ4173" s="5">
        <f t="shared" si="1180"/>
        <v>2.6835880259577136</v>
      </c>
      <c r="AK4173" s="5"/>
    </row>
    <row r="4174" spans="1:37" x14ac:dyDescent="0.5">
      <c r="A4174" s="14">
        <v>1630249200000</v>
      </c>
      <c r="B4174" s="26" t="d">
        <v>2021-02-02T06:59:59.99999979045242400</v>
      </c>
      <c r="C4174" s="23" t="s">
        <v>10</v>
      </c>
      <c r="D4174" s="27">
        <v>1407.83</v>
      </c>
      <c r="E4174" s="27">
        <v>1429</v>
      </c>
      <c r="F4174" s="27">
        <v>1406.49</v>
      </c>
      <c r="G4174" s="27">
        <v>1417.11</v>
      </c>
      <c r="H4174" s="27">
        <v>188198.40100000001</v>
      </c>
      <c r="I4174" s="27">
        <v>267006821</v>
      </c>
      <c r="J4174" s="15">
        <v>83783</v>
      </c>
      <c r="K4174" s="16">
        <v>4172</v>
      </c>
      <c r="L4174">
        <f ca="1">IF(K4174&gt;=$AM$5,AVERAGE(G4174:OFFSET(G4174,-$AM$5+1,,,)),0)</f>
        <v>1417.11</v>
      </c>
      <c r="M4174">
        <f ca="1">IF(K4174&gt;=$AM$6,AVERAGE(G4174:OFFSET(G4174,-$AM$6+1,,,)),0)</f>
        <v>1349.3564444444439</v>
      </c>
      <c r="N4174" s="14">
        <f t="shared" ca="1" si="1173"/>
        <v>1</v>
      </c>
      <c r="O4174" s="14">
        <f t="shared" ca="1" si="1174"/>
        <v>0</v>
      </c>
      <c r="P4174" s="14">
        <f t="shared" ca="1" si="1175"/>
        <v>1</v>
      </c>
      <c r="Q4174" s="17">
        <f t="shared" ca="1" si="1181"/>
        <v>1557</v>
      </c>
      <c r="R4174" s="32">
        <f t="shared" ca="1" si="1182"/>
        <v>14620.229999999801</v>
      </c>
      <c r="S4174" s="19">
        <f t="shared" ca="1" si="1172"/>
        <v>6.6681407799700689E-3</v>
      </c>
      <c r="T4174" s="17">
        <f t="shared" ca="1" si="1171"/>
        <v>2207169.9200000102</v>
      </c>
      <c r="U4174" s="19">
        <f t="shared" ca="1" si="1176"/>
        <v>2.2071699200000103</v>
      </c>
      <c r="V4174" s="31">
        <f t="shared" ca="1" si="1177"/>
        <v>1.2071699200000103</v>
      </c>
      <c r="W4174" s="21">
        <f ca="1">MIN((T4174-MAX($T$3:T4174))/MAX($T$3:T4174),0)</f>
        <v>-0.2729325045731385</v>
      </c>
      <c r="X4174" s="22">
        <f t="shared" ca="1" si="1178"/>
        <v>0.31479265948794044</v>
      </c>
      <c r="Y4174" s="20">
        <f t="shared" ca="1" si="1183"/>
        <v>1.0105798442471833E-117</v>
      </c>
      <c r="Z4174" s="21">
        <f t="shared" ca="1" si="1184"/>
        <v>-1</v>
      </c>
      <c r="AA4174" s="6">
        <f ca="1">Z4174-MAX($Z$3:Z4174)</f>
        <v>-6.568180272395117</v>
      </c>
      <c r="AB4174" s="6">
        <f t="shared" ca="1" si="1185"/>
        <v>0.31479265948794044</v>
      </c>
      <c r="AC4174" s="11">
        <f t="shared" ca="1" si="1186"/>
        <v>1.010579844247031E-120</v>
      </c>
      <c r="AD4174" s="6">
        <f t="shared" ca="1" si="1187"/>
        <v>-1</v>
      </c>
      <c r="AE4174" s="6">
        <f ca="1">AD4174-MAX($AD$3:AD4174)</f>
        <v>-6.568180272395117</v>
      </c>
      <c r="AF4174" s="6">
        <f t="shared" si="1188"/>
        <v>2.4570860372618686E-2</v>
      </c>
      <c r="AG4174" s="5">
        <f t="shared" si="1179"/>
        <v>2.7081588863303323</v>
      </c>
      <c r="AH4174" s="6">
        <f>AG4174-MAX($AG$3:AG4174)</f>
        <v>-0.11853673853883206</v>
      </c>
      <c r="AI4174" s="5"/>
      <c r="AJ4174" s="5">
        <f t="shared" si="1180"/>
        <v>2.7081588863303323</v>
      </c>
      <c r="AK4174" s="5"/>
    </row>
    <row r="4175" spans="1:37" x14ac:dyDescent="0.5">
      <c r="A4175" s="14">
        <v>1630252800000</v>
      </c>
      <c r="B4175" s="26" t="d">
        <v>2021-02-02T08:00:00.00000020954757600</v>
      </c>
      <c r="C4175" s="23" t="s">
        <v>10</v>
      </c>
      <c r="D4175" s="27">
        <v>1417.11</v>
      </c>
      <c r="E4175" s="27">
        <v>1462.04</v>
      </c>
      <c r="F4175" s="27">
        <v>1411</v>
      </c>
      <c r="G4175" s="27">
        <v>1458.76</v>
      </c>
      <c r="H4175" s="27">
        <v>340069.69699999999</v>
      </c>
      <c r="I4175" s="27">
        <v>487735844</v>
      </c>
      <c r="J4175" s="15">
        <v>95003</v>
      </c>
      <c r="K4175" s="16">
        <v>4173</v>
      </c>
      <c r="L4175">
        <f ca="1">IF(K4175&gt;=$AM$5,AVERAGE(G4175:OFFSET(G4175,-$AM$5+1,,,)),0)</f>
        <v>1458.76</v>
      </c>
      <c r="M4175">
        <f ca="1">IF(K4175&gt;=$AM$6,AVERAGE(G4175:OFFSET(G4175,-$AM$6+1,,,)),0)</f>
        <v>1350.0689999999995</v>
      </c>
      <c r="N4175" s="14">
        <f t="shared" ca="1" si="1173"/>
        <v>1</v>
      </c>
      <c r="O4175" s="14">
        <f t="shared" ca="1" si="1174"/>
        <v>0</v>
      </c>
      <c r="P4175" s="14">
        <f t="shared" ca="1" si="1175"/>
        <v>1</v>
      </c>
      <c r="Q4175" s="17">
        <f t="shared" ca="1" si="1181"/>
        <v>1557</v>
      </c>
      <c r="R4175" s="32">
        <f t="shared" ca="1" si="1182"/>
        <v>64849.050000000141</v>
      </c>
      <c r="S4175" s="19">
        <f t="shared" ca="1" si="1172"/>
        <v>2.9381086346084238E-2</v>
      </c>
      <c r="T4175" s="17">
        <f t="shared" ca="1" si="1171"/>
        <v>2272018.9700000104</v>
      </c>
      <c r="U4175" s="19">
        <f t="shared" ca="1" si="1176"/>
        <v>2.2720189700000106</v>
      </c>
      <c r="V4175" s="31">
        <f t="shared" ca="1" si="1177"/>
        <v>1.2720189700000106</v>
      </c>
      <c r="W4175" s="21">
        <f ca="1">MIN((T4175-MAX($T$3:T4175))/MAX($T$3:T4175),0)</f>
        <v>-0.25157047171057062</v>
      </c>
      <c r="X4175" s="22">
        <f t="shared" ca="1" si="1178"/>
        <v>0.80697442269979724</v>
      </c>
      <c r="Y4175" s="20">
        <f t="shared" ca="1" si="1183"/>
        <v>1.8260919306506053E-117</v>
      </c>
      <c r="Z4175" s="21">
        <f t="shared" ca="1" si="1184"/>
        <v>-1</v>
      </c>
      <c r="AA4175" s="6">
        <f ca="1">Z4175-MAX($Z$3:Z4175)</f>
        <v>-6.568180272395117</v>
      </c>
      <c r="AB4175" s="6">
        <f t="shared" ca="1" si="1185"/>
        <v>0.80697442269979724</v>
      </c>
      <c r="AC4175" s="11">
        <f t="shared" ca="1" si="1186"/>
        <v>1.8260919306503297E-120</v>
      </c>
      <c r="AD4175" s="6">
        <f t="shared" ca="1" si="1187"/>
        <v>-1</v>
      </c>
      <c r="AE4175" s="6">
        <f ca="1">AD4175-MAX($AD$3:AD4175)</f>
        <v>-6.568180272395117</v>
      </c>
      <c r="AF4175" s="6">
        <f t="shared" si="1188"/>
        <v>0.10898576512455538</v>
      </c>
      <c r="AG4175" s="5">
        <f t="shared" si="1179"/>
        <v>2.8171446514548877</v>
      </c>
      <c r="AH4175" s="6">
        <f>AG4175-MAX($AG$3:AG4175)</f>
        <v>-9.5509734142766867E-3</v>
      </c>
      <c r="AI4175" s="5"/>
      <c r="AJ4175" s="5">
        <f t="shared" si="1180"/>
        <v>2.8171446514548877</v>
      </c>
      <c r="AK4175" s="5"/>
    </row>
    <row r="4176" spans="1:37" x14ac:dyDescent="0.5">
      <c r="A4176" s="14">
        <v>1630256400000</v>
      </c>
      <c r="B4176" s="26" t="d">
        <v>2021-02-02T09:00:00.000</v>
      </c>
      <c r="C4176" s="23" t="s">
        <v>10</v>
      </c>
      <c r="D4176" s="27">
        <v>1458.76</v>
      </c>
      <c r="E4176" s="27">
        <v>1467.9</v>
      </c>
      <c r="F4176" s="27">
        <v>1431</v>
      </c>
      <c r="G4176" s="27">
        <v>1440.82</v>
      </c>
      <c r="H4176" s="27">
        <v>320974.59899999999</v>
      </c>
      <c r="I4176" s="27">
        <v>465026385</v>
      </c>
      <c r="J4176" s="15">
        <v>63144</v>
      </c>
      <c r="K4176" s="16">
        <v>4174</v>
      </c>
      <c r="L4176">
        <f ca="1">IF(K4176&gt;=$AM$5,AVERAGE(G4176:OFFSET(G4176,-$AM$5+1,,,)),0)</f>
        <v>1440.82</v>
      </c>
      <c r="M4176">
        <f ca="1">IF(K4176&gt;=$AM$6,AVERAGE(G4176:OFFSET(G4176,-$AM$6+1,,,)),0)</f>
        <v>1350.5388888888886</v>
      </c>
      <c r="N4176" s="14">
        <f t="shared" ca="1" si="1173"/>
        <v>1</v>
      </c>
      <c r="O4176" s="14">
        <f t="shared" ca="1" si="1174"/>
        <v>0</v>
      </c>
      <c r="P4176" s="14">
        <f t="shared" ca="1" si="1175"/>
        <v>1</v>
      </c>
      <c r="Q4176" s="17">
        <f t="shared" ca="1" si="1181"/>
        <v>1557</v>
      </c>
      <c r="R4176" s="32">
        <f t="shared" ca="1" si="1182"/>
        <v>-27932.580000000085</v>
      </c>
      <c r="S4176" s="19">
        <f t="shared" ca="1" si="1172"/>
        <v>-1.2294166716398481E-2</v>
      </c>
      <c r="T4176" s="17">
        <f t="shared" ca="1" si="1171"/>
        <v>2244086.3900000104</v>
      </c>
      <c r="U4176" s="19">
        <f t="shared" ca="1" si="1176"/>
        <v>2.2440863900000103</v>
      </c>
      <c r="V4176" s="31">
        <f t="shared" ca="1" si="1177"/>
        <v>1.2440863900000103</v>
      </c>
      <c r="W4176" s="21">
        <f ca="1">MIN((T4176-MAX($T$3:T4176))/MAX($T$3:T4176),0)</f>
        <v>-0.26077178910683635</v>
      </c>
      <c r="X4176" s="22">
        <f t="shared" ca="1" si="1178"/>
        <v>-5.6150542575394424E-2</v>
      </c>
      <c r="Y4176" s="20">
        <f t="shared" ca="1" si="1183"/>
        <v>1.7235558779520241E-117</v>
      </c>
      <c r="Z4176" s="21">
        <f t="shared" ca="1" si="1184"/>
        <v>-1</v>
      </c>
      <c r="AA4176" s="6">
        <f ca="1">Z4176-MAX($Z$3:Z4176)</f>
        <v>-6.568180272395117</v>
      </c>
      <c r="AB4176" s="6">
        <f t="shared" ca="1" si="1185"/>
        <v>-5.6150542575394424E-2</v>
      </c>
      <c r="AC4176" s="11">
        <f t="shared" ca="1" si="1186"/>
        <v>1.7235558779517642E-120</v>
      </c>
      <c r="AD4176" s="6">
        <f t="shared" ca="1" si="1187"/>
        <v>-1</v>
      </c>
      <c r="AE4176" s="6">
        <f ca="1">AD4176-MAX($AD$3:AD4176)</f>
        <v>-6.568180272395117</v>
      </c>
      <c r="AF4176" s="6">
        <f t="shared" si="1188"/>
        <v>-4.6943688507431691E-2</v>
      </c>
      <c r="AG4176" s="5">
        <f t="shared" si="1179"/>
        <v>2.770200962947456</v>
      </c>
      <c r="AH4176" s="6">
        <f>AG4176-MAX($AG$3:AG4176)</f>
        <v>-5.6494661921708378E-2</v>
      </c>
      <c r="AI4176" s="5"/>
      <c r="AJ4176" s="5">
        <f t="shared" si="1180"/>
        <v>2.770200962947456</v>
      </c>
      <c r="AK4176" s="5"/>
    </row>
    <row r="4177" spans="1:37" x14ac:dyDescent="0.5">
      <c r="A4177" s="14">
        <v>1630260000000</v>
      </c>
      <c r="B4177" s="26" t="d">
        <v>2021-02-02T09:59:59.99999979045242400</v>
      </c>
      <c r="C4177" s="23" t="s">
        <v>10</v>
      </c>
      <c r="D4177" s="27">
        <v>1441.01</v>
      </c>
      <c r="E4177" s="27">
        <v>1452.42</v>
      </c>
      <c r="F4177" s="27">
        <v>1433</v>
      </c>
      <c r="G4177" s="27">
        <v>1442.87</v>
      </c>
      <c r="H4177" s="27">
        <v>132016.20499999999</v>
      </c>
      <c r="I4177" s="27">
        <v>190248264</v>
      </c>
      <c r="J4177" s="15">
        <v>48204</v>
      </c>
      <c r="K4177" s="16">
        <v>4175</v>
      </c>
      <c r="L4177">
        <f ca="1">IF(K4177&gt;=$AM$5,AVERAGE(G4177:OFFSET(G4177,-$AM$5+1,,,)),0)</f>
        <v>1442.87</v>
      </c>
      <c r="M4177">
        <f ca="1">IF(K4177&gt;=$AM$6,AVERAGE(G4177:OFFSET(G4177,-$AM$6+1,,,)),0)</f>
        <v>1351.2596666666664</v>
      </c>
      <c r="N4177" s="14">
        <f t="shared" ca="1" si="1173"/>
        <v>1</v>
      </c>
      <c r="O4177" s="14">
        <f t="shared" ca="1" si="1174"/>
        <v>0</v>
      </c>
      <c r="P4177" s="14">
        <f t="shared" ca="1" si="1175"/>
        <v>1</v>
      </c>
      <c r="Q4177" s="17">
        <f t="shared" ca="1" si="1181"/>
        <v>1557</v>
      </c>
      <c r="R4177" s="32">
        <f t="shared" ca="1" si="1182"/>
        <v>3191.8499999999294</v>
      </c>
      <c r="S4177" s="19">
        <f t="shared" ca="1" si="1172"/>
        <v>1.4223382906394769E-3</v>
      </c>
      <c r="T4177" s="17">
        <f t="shared" ca="1" si="1171"/>
        <v>2247278.2400000105</v>
      </c>
      <c r="U4177" s="19">
        <f t="shared" ca="1" si="1176"/>
        <v>2.2472782400000106</v>
      </c>
      <c r="V4177" s="31">
        <f t="shared" ca="1" si="1177"/>
        <v>1.2472782400000106</v>
      </c>
      <c r="W4177" s="21">
        <f ca="1">MIN((T4177-MAX($T$3:T4177))/MAX($T$3:T4177),0)</f>
        <v>-0.25972035651696201</v>
      </c>
      <c r="X4177" s="22">
        <f t="shared" ca="1" si="1178"/>
        <v>-0.58870201750762219</v>
      </c>
      <c r="Y4177" s="20">
        <f t="shared" ca="1" si="1183"/>
        <v>7.0889505531454647E-118</v>
      </c>
      <c r="Z4177" s="21">
        <f t="shared" ca="1" si="1184"/>
        <v>-1</v>
      </c>
      <c r="AA4177" s="6">
        <f ca="1">Z4177-MAX($Z$3:Z4177)</f>
        <v>-6.568180272395117</v>
      </c>
      <c r="AB4177" s="6">
        <f t="shared" ca="1" si="1185"/>
        <v>-0.58870201750762219</v>
      </c>
      <c r="AC4177" s="11">
        <f t="shared" ca="1" si="1186"/>
        <v>7.0889505531443965E-121</v>
      </c>
      <c r="AD4177" s="6">
        <f t="shared" ca="1" si="1187"/>
        <v>-1</v>
      </c>
      <c r="AE4177" s="6">
        <f ca="1">AD4177-MAX($AD$3:AD4177)</f>
        <v>-6.568180272395117</v>
      </c>
      <c r="AF4177" s="6">
        <f t="shared" si="1188"/>
        <v>5.3642453422648728E-3</v>
      </c>
      <c r="AG4177" s="5">
        <f t="shared" si="1179"/>
        <v>2.7755652082897209</v>
      </c>
      <c r="AH4177" s="6">
        <f>AG4177-MAX($AG$3:AG4177)</f>
        <v>-5.1130416579443505E-2</v>
      </c>
      <c r="AI4177" s="5"/>
      <c r="AJ4177" s="5">
        <f t="shared" si="1180"/>
        <v>2.7755652082897209</v>
      </c>
      <c r="AK4177" s="5"/>
    </row>
    <row r="4178" spans="1:37" x14ac:dyDescent="0.5">
      <c r="A4178" s="14">
        <v>1630263600000</v>
      </c>
      <c r="B4178" s="26" t="d">
        <v>2021-02-02T11:00:00.00000020954757600</v>
      </c>
      <c r="C4178" s="23" t="s">
        <v>10</v>
      </c>
      <c r="D4178" s="27">
        <v>1442.88</v>
      </c>
      <c r="E4178" s="27">
        <v>1452.99</v>
      </c>
      <c r="F4178" s="27">
        <v>1413.08</v>
      </c>
      <c r="G4178" s="27">
        <v>1423.21</v>
      </c>
      <c r="H4178" s="27">
        <v>234727.095</v>
      </c>
      <c r="I4178" s="27">
        <v>335940452</v>
      </c>
      <c r="J4178" s="15">
        <v>67443</v>
      </c>
      <c r="K4178" s="16">
        <v>4176</v>
      </c>
      <c r="L4178">
        <f ca="1">IF(K4178&gt;=$AM$5,AVERAGE(G4178:OFFSET(G4178,-$AM$5+1,,,)),0)</f>
        <v>1423.21</v>
      </c>
      <c r="M4178">
        <f ca="1">IF(K4178&gt;=$AM$6,AVERAGE(G4178:OFFSET(G4178,-$AM$6+1,,,)),0)</f>
        <v>1351.7908888888887</v>
      </c>
      <c r="N4178" s="14">
        <f t="shared" ca="1" si="1173"/>
        <v>1</v>
      </c>
      <c r="O4178" s="14">
        <f t="shared" ca="1" si="1174"/>
        <v>0</v>
      </c>
      <c r="P4178" s="14">
        <f t="shared" ca="1" si="1175"/>
        <v>1</v>
      </c>
      <c r="Q4178" s="17">
        <f t="shared" ca="1" si="1181"/>
        <v>1557</v>
      </c>
      <c r="R4178" s="32">
        <f t="shared" ca="1" si="1182"/>
        <v>-30610.619999999773</v>
      </c>
      <c r="S4178" s="19">
        <f t="shared" ca="1" si="1172"/>
        <v>-1.3621197168713578E-2</v>
      </c>
      <c r="T4178" s="17">
        <f t="shared" ca="1" si="1171"/>
        <v>2216667.6200000108</v>
      </c>
      <c r="U4178" s="19">
        <f t="shared" ca="1" si="1176"/>
        <v>2.2166676200000106</v>
      </c>
      <c r="V4178" s="31">
        <f t="shared" ca="1" si="1177"/>
        <v>1.2166676200000106</v>
      </c>
      <c r="W4178" s="21">
        <f ca="1">MIN((T4178-MAX($T$3:T4178))/MAX($T$3:T4178),0)</f>
        <v>-0.26980385150082942</v>
      </c>
      <c r="X4178" s="22">
        <f t="shared" ca="1" si="1178"/>
        <v>0.77801728961986161</v>
      </c>
      <c r="Y4178" s="20">
        <f t="shared" ca="1" si="1183"/>
        <v>1.2604276648752919E-117</v>
      </c>
      <c r="Z4178" s="21">
        <f t="shared" ca="1" si="1184"/>
        <v>-1</v>
      </c>
      <c r="AA4178" s="6">
        <f ca="1">Z4178-MAX($Z$3:Z4178)</f>
        <v>-6.568180272395117</v>
      </c>
      <c r="AB4178" s="6">
        <f t="shared" ca="1" si="1185"/>
        <v>0.77801728961986161</v>
      </c>
      <c r="AC4178" s="11">
        <f t="shared" ca="1" si="1186"/>
        <v>1.2604276648751018E-120</v>
      </c>
      <c r="AD4178" s="6">
        <f t="shared" ca="1" si="1187"/>
        <v>-1</v>
      </c>
      <c r="AE4178" s="6">
        <f ca="1">AD4178-MAX($AD$3:AD4178)</f>
        <v>-6.568180272395117</v>
      </c>
      <c r="AF4178" s="6">
        <f t="shared" si="1188"/>
        <v>-5.1444421184843492E-2</v>
      </c>
      <c r="AG4178" s="5">
        <f t="shared" si="1179"/>
        <v>2.7241207871048774</v>
      </c>
      <c r="AH4178" s="6">
        <f>AG4178-MAX($AG$3:AG4178)</f>
        <v>-0.102574837764287</v>
      </c>
      <c r="AI4178" s="5"/>
      <c r="AJ4178" s="5">
        <f t="shared" si="1180"/>
        <v>2.7241207871048774</v>
      </c>
      <c r="AK4178" s="5"/>
    </row>
    <row r="4179" spans="1:37" x14ac:dyDescent="0.5">
      <c r="A4179" s="14">
        <v>1630267200000</v>
      </c>
      <c r="B4179" s="26" t="d">
        <v>2021-02-02T12:00:00.000</v>
      </c>
      <c r="C4179" s="23" t="s">
        <v>10</v>
      </c>
      <c r="D4179" s="27">
        <v>1423.22</v>
      </c>
      <c r="E4179" s="27">
        <v>1440.9</v>
      </c>
      <c r="F4179" s="27">
        <v>1411</v>
      </c>
      <c r="G4179" s="27">
        <v>1428.71</v>
      </c>
      <c r="H4179" s="27">
        <v>158591.62899999999</v>
      </c>
      <c r="I4179" s="27">
        <v>226398273</v>
      </c>
      <c r="J4179" s="15">
        <v>82181</v>
      </c>
      <c r="K4179" s="16">
        <v>4177</v>
      </c>
      <c r="L4179">
        <f ca="1">IF(K4179&gt;=$AM$5,AVERAGE(G4179:OFFSET(G4179,-$AM$5+1,,,)),0)</f>
        <v>1428.71</v>
      </c>
      <c r="M4179">
        <f ca="1">IF(K4179&gt;=$AM$6,AVERAGE(G4179:OFFSET(G4179,-$AM$6+1,,,)),0)</f>
        <v>1352.6049999999998</v>
      </c>
      <c r="N4179" s="14">
        <f t="shared" ca="1" si="1173"/>
        <v>1</v>
      </c>
      <c r="O4179" s="14">
        <f t="shared" ca="1" si="1174"/>
        <v>0</v>
      </c>
      <c r="P4179" s="14">
        <f t="shared" ca="1" si="1175"/>
        <v>1</v>
      </c>
      <c r="Q4179" s="17">
        <f t="shared" ca="1" si="1181"/>
        <v>1557</v>
      </c>
      <c r="R4179" s="32">
        <f t="shared" ca="1" si="1182"/>
        <v>8563.5</v>
      </c>
      <c r="S4179" s="19">
        <f t="shared" ca="1" si="1172"/>
        <v>3.8632314212267683E-3</v>
      </c>
      <c r="T4179" s="17">
        <f t="shared" ca="1" si="1171"/>
        <v>2225231.1200000108</v>
      </c>
      <c r="U4179" s="19">
        <f t="shared" ca="1" si="1176"/>
        <v>2.2252311200000108</v>
      </c>
      <c r="V4179" s="31">
        <f t="shared" ca="1" si="1177"/>
        <v>1.2252311200000108</v>
      </c>
      <c r="W4179" s="21">
        <f ca="1">MIN((T4179-MAX($T$3:T4179))/MAX($T$3:T4179),0)</f>
        <v>-0.26698293479628865</v>
      </c>
      <c r="X4179" s="22">
        <f t="shared" ca="1" si="1178"/>
        <v>-0.32435738192048091</v>
      </c>
      <c r="Y4179" s="20">
        <f t="shared" ca="1" si="1183"/>
        <v>8.5159864739619689E-118</v>
      </c>
      <c r="Z4179" s="21">
        <f t="shared" ca="1" si="1184"/>
        <v>-1</v>
      </c>
      <c r="AA4179" s="6">
        <f ca="1">Z4179-MAX($Z$3:Z4179)</f>
        <v>-6.568180272395117</v>
      </c>
      <c r="AB4179" s="6">
        <f t="shared" ca="1" si="1185"/>
        <v>-0.32435738192048091</v>
      </c>
      <c r="AC4179" s="11">
        <f t="shared" ca="1" si="1186"/>
        <v>8.5159864739606846E-121</v>
      </c>
      <c r="AD4179" s="6">
        <f t="shared" ca="1" si="1187"/>
        <v>-1</v>
      </c>
      <c r="AE4179" s="6">
        <f ca="1">AD4179-MAX($AD$3:AD4179)</f>
        <v>-6.568180272395117</v>
      </c>
      <c r="AF4179" s="6">
        <f t="shared" si="1188"/>
        <v>1.4391877747540249E-2</v>
      </c>
      <c r="AG4179" s="5">
        <f t="shared" si="1179"/>
        <v>2.7385126648524176</v>
      </c>
      <c r="AH4179" s="6">
        <f>AG4179-MAX($AG$3:AG4179)</f>
        <v>-8.8182960016746748E-2</v>
      </c>
      <c r="AI4179" s="5"/>
      <c r="AJ4179" s="5">
        <f t="shared" si="1180"/>
        <v>2.7385126648524176</v>
      </c>
      <c r="AK4179" s="5"/>
    </row>
    <row r="4180" spans="1:37" x14ac:dyDescent="0.5">
      <c r="A4180" s="14">
        <v>1630270800000</v>
      </c>
      <c r="B4180" s="26" t="d">
        <v>2021-02-02T12:59:59.99999979045242400</v>
      </c>
      <c r="C4180" s="23" t="s">
        <v>10</v>
      </c>
      <c r="D4180" s="27">
        <v>1428.72</v>
      </c>
      <c r="E4180" s="27">
        <v>1448</v>
      </c>
      <c r="F4180" s="27">
        <v>1424.42</v>
      </c>
      <c r="G4180" s="27">
        <v>1429.1</v>
      </c>
      <c r="H4180" s="27">
        <v>152413.03400000001</v>
      </c>
      <c r="I4180" s="27">
        <v>218935576</v>
      </c>
      <c r="J4180" s="15">
        <v>79579</v>
      </c>
      <c r="K4180" s="16">
        <v>4178</v>
      </c>
      <c r="L4180">
        <f ca="1">IF(K4180&gt;=$AM$5,AVERAGE(G4180:OFFSET(G4180,-$AM$5+1,,,)),0)</f>
        <v>1429.1</v>
      </c>
      <c r="M4180">
        <f ca="1">IF(K4180&gt;=$AM$6,AVERAGE(G4180:OFFSET(G4180,-$AM$6+1,,,)),0)</f>
        <v>1353.4867777777777</v>
      </c>
      <c r="N4180" s="14">
        <f t="shared" ca="1" si="1173"/>
        <v>1</v>
      </c>
      <c r="O4180" s="14">
        <f t="shared" ca="1" si="1174"/>
        <v>0</v>
      </c>
      <c r="P4180" s="14">
        <f t="shared" ca="1" si="1175"/>
        <v>1</v>
      </c>
      <c r="Q4180" s="17">
        <f t="shared" ca="1" si="1181"/>
        <v>1557</v>
      </c>
      <c r="R4180" s="32">
        <f t="shared" ca="1" si="1182"/>
        <v>607.22999999980175</v>
      </c>
      <c r="S4180" s="19">
        <f t="shared" ca="1" si="1172"/>
        <v>2.7288401395348039E-4</v>
      </c>
      <c r="T4180" s="17">
        <f t="shared" ca="1" si="1171"/>
        <v>2225838.3500000108</v>
      </c>
      <c r="U4180" s="19">
        <f t="shared" ca="1" si="1176"/>
        <v>2.2258383500000107</v>
      </c>
      <c r="V4180" s="31">
        <f t="shared" ca="1" si="1177"/>
        <v>1.2258383500000107</v>
      </c>
      <c r="W4180" s="21">
        <f ca="1">MIN((T4180-MAX($T$3:T4180))/MAX($T$3:T4180),0)</f>
        <v>-0.26678290615723943</v>
      </c>
      <c r="X4180" s="22">
        <f t="shared" ca="1" si="1178"/>
        <v>-3.8959149603034704E-2</v>
      </c>
      <c r="Y4180" s="20">
        <f t="shared" ca="1" si="1183"/>
        <v>8.1842108829054641E-118</v>
      </c>
      <c r="Z4180" s="21">
        <f t="shared" ca="1" si="1184"/>
        <v>-1</v>
      </c>
      <c r="AA4180" s="6">
        <f ca="1">Z4180-MAX($Z$3:Z4180)</f>
        <v>-6.568180272395117</v>
      </c>
      <c r="AB4180" s="6">
        <f t="shared" ca="1" si="1185"/>
        <v>-3.8959149603034704E-2</v>
      </c>
      <c r="AC4180" s="11">
        <f t="shared" ca="1" si="1186"/>
        <v>8.1842108829042309E-121</v>
      </c>
      <c r="AD4180" s="6">
        <f t="shared" ca="1" si="1187"/>
        <v>-1</v>
      </c>
      <c r="AE4180" s="6">
        <f ca="1">AD4180-MAX($AD$3:AD4180)</f>
        <v>-6.568180272395117</v>
      </c>
      <c r="AF4180" s="6">
        <f t="shared" si="1188"/>
        <v>1.0205149675526215E-3</v>
      </c>
      <c r="AG4180" s="5">
        <f t="shared" si="1179"/>
        <v>2.7395331798199702</v>
      </c>
      <c r="AH4180" s="6">
        <f>AG4180-MAX($AG$3:AG4180)</f>
        <v>-8.7162445049194126E-2</v>
      </c>
      <c r="AI4180" s="5"/>
      <c r="AJ4180" s="5">
        <f t="shared" si="1180"/>
        <v>2.7395331798199702</v>
      </c>
      <c r="AK4180" s="5"/>
    </row>
    <row r="4181" spans="1:37" x14ac:dyDescent="0.5">
      <c r="A4181" s="14">
        <v>1630274400000</v>
      </c>
      <c r="B4181" s="26" t="d">
        <v>2021-02-02T14:00:00.00000020954757600</v>
      </c>
      <c r="C4181" s="23" t="s">
        <v>10</v>
      </c>
      <c r="D4181" s="27">
        <v>1429.29</v>
      </c>
      <c r="E4181" s="27">
        <v>1439.35</v>
      </c>
      <c r="F4181" s="27">
        <v>1413.61</v>
      </c>
      <c r="G4181" s="27">
        <v>1434.19</v>
      </c>
      <c r="H4181" s="27">
        <v>158891.473</v>
      </c>
      <c r="I4181" s="27">
        <v>226752560</v>
      </c>
      <c r="J4181" s="15">
        <v>91916</v>
      </c>
      <c r="K4181" s="16">
        <v>4179</v>
      </c>
      <c r="L4181">
        <f ca="1">IF(K4181&gt;=$AM$5,AVERAGE(G4181:OFFSET(G4181,-$AM$5+1,,,)),0)</f>
        <v>1434.19</v>
      </c>
      <c r="M4181">
        <f ca="1">IF(K4181&gt;=$AM$6,AVERAGE(G4181:OFFSET(G4181,-$AM$6+1,,,)),0)</f>
        <v>1354.4299999999998</v>
      </c>
      <c r="N4181" s="14">
        <f t="shared" ca="1" si="1173"/>
        <v>1</v>
      </c>
      <c r="O4181" s="14">
        <f t="shared" ca="1" si="1174"/>
        <v>0</v>
      </c>
      <c r="P4181" s="14">
        <f t="shared" ca="1" si="1175"/>
        <v>1</v>
      </c>
      <c r="Q4181" s="17">
        <f t="shared" ca="1" si="1181"/>
        <v>1557</v>
      </c>
      <c r="R4181" s="32">
        <f t="shared" ca="1" si="1182"/>
        <v>7925.1300000002266</v>
      </c>
      <c r="S4181" s="19">
        <f t="shared" ca="1" si="1172"/>
        <v>3.5605146258712761E-3</v>
      </c>
      <c r="T4181" s="17">
        <f t="shared" ca="1" si="1171"/>
        <v>2233763.4800000112</v>
      </c>
      <c r="U4181" s="19">
        <f t="shared" ca="1" si="1176"/>
        <v>2.233763480000011</v>
      </c>
      <c r="V4181" s="31">
        <f t="shared" ca="1" si="1177"/>
        <v>1.233763480000011</v>
      </c>
      <c r="W4181" s="21">
        <f ca="1">MIN((T4181-MAX($T$3:T4181))/MAX($T$3:T4181),0)</f>
        <v>-0.26417227597067339</v>
      </c>
      <c r="X4181" s="22">
        <f t="shared" ca="1" si="1178"/>
        <v>4.2505806950867253E-2</v>
      </c>
      <c r="Y4181" s="20">
        <f t="shared" ca="1" si="1183"/>
        <v>8.5320873707394311E-118</v>
      </c>
      <c r="Z4181" s="21">
        <f t="shared" ca="1" si="1184"/>
        <v>-1</v>
      </c>
      <c r="AA4181" s="6">
        <f ca="1">Z4181-MAX($Z$3:Z4181)</f>
        <v>-6.568180272395117</v>
      </c>
      <c r="AB4181" s="6">
        <f t="shared" ca="1" si="1185"/>
        <v>4.2505806950867253E-2</v>
      </c>
      <c r="AC4181" s="11">
        <f t="shared" ca="1" si="1186"/>
        <v>8.5320873707381456E-121</v>
      </c>
      <c r="AD4181" s="6">
        <f t="shared" ca="1" si="1187"/>
        <v>-1</v>
      </c>
      <c r="AE4181" s="6">
        <f ca="1">AD4181-MAX($AD$3:AD4181)</f>
        <v>-6.568180272395117</v>
      </c>
      <c r="AF4181" s="6">
        <f t="shared" si="1188"/>
        <v>1.331902867908763E-2</v>
      </c>
      <c r="AG4181" s="5">
        <f t="shared" si="1179"/>
        <v>2.7528522084990579</v>
      </c>
      <c r="AH4181" s="6">
        <f>AG4181-MAX($AG$3:AG4181)</f>
        <v>-7.3843416370106496E-2</v>
      </c>
      <c r="AI4181" s="5"/>
      <c r="AJ4181" s="5">
        <f t="shared" si="1180"/>
        <v>2.7528522084990579</v>
      </c>
      <c r="AK4181" s="5"/>
    </row>
    <row r="4182" spans="1:37" x14ac:dyDescent="0.5">
      <c r="A4182" s="14">
        <v>1630278000000</v>
      </c>
      <c r="B4182" s="26" t="d">
        <v>2021-02-02T15:00:00.000</v>
      </c>
      <c r="C4182" s="23" t="s">
        <v>10</v>
      </c>
      <c r="D4182" s="27">
        <v>1434.1</v>
      </c>
      <c r="E4182" s="27">
        <v>1451</v>
      </c>
      <c r="F4182" s="27">
        <v>1421</v>
      </c>
      <c r="G4182" s="27">
        <v>1428.4</v>
      </c>
      <c r="H4182" s="27">
        <v>211625.533</v>
      </c>
      <c r="I4182" s="27">
        <v>303611506</v>
      </c>
      <c r="J4182" s="15">
        <v>70663</v>
      </c>
      <c r="K4182" s="16">
        <v>4180</v>
      </c>
      <c r="L4182">
        <f ca="1">IF(K4182&gt;=$AM$5,AVERAGE(G4182:OFFSET(G4182,-$AM$5+1,,,)),0)</f>
        <v>1428.4</v>
      </c>
      <c r="M4182">
        <f ca="1">IF(K4182&gt;=$AM$6,AVERAGE(G4182:OFFSET(G4182,-$AM$6+1,,,)),0)</f>
        <v>1355.0476666666664</v>
      </c>
      <c r="N4182" s="14">
        <f t="shared" ca="1" si="1173"/>
        <v>1</v>
      </c>
      <c r="O4182" s="14">
        <f t="shared" ca="1" si="1174"/>
        <v>0</v>
      </c>
      <c r="P4182" s="14">
        <f t="shared" ca="1" si="1175"/>
        <v>1</v>
      </c>
      <c r="Q4182" s="17">
        <f t="shared" ca="1" si="1181"/>
        <v>1557</v>
      </c>
      <c r="R4182" s="32">
        <f t="shared" ca="1" si="1182"/>
        <v>-9015.0299999999443</v>
      </c>
      <c r="S4182" s="19">
        <f t="shared" ca="1" si="1172"/>
        <v>-4.0358032892541962E-3</v>
      </c>
      <c r="T4182" s="17">
        <f t="shared" ca="1" si="1171"/>
        <v>2224748.4500000114</v>
      </c>
      <c r="U4182" s="19">
        <f t="shared" ca="1" si="1176"/>
        <v>2.2247484500000114</v>
      </c>
      <c r="V4182" s="31">
        <f t="shared" ca="1" si="1177"/>
        <v>1.2247484500000114</v>
      </c>
      <c r="W4182" s="21">
        <f ca="1">MIN((T4182-MAX($T$3:T4182))/MAX($T$3:T4182),0)</f>
        <v>-0.26714193191963531</v>
      </c>
      <c r="X4182" s="22">
        <f t="shared" ca="1" si="1178"/>
        <v>0.33188728762052566</v>
      </c>
      <c r="Y4182" s="20">
        <f t="shared" ca="1" si="1183"/>
        <v>1.1363778705955483E-117</v>
      </c>
      <c r="Z4182" s="21">
        <f t="shared" ca="1" si="1184"/>
        <v>-1</v>
      </c>
      <c r="AA4182" s="6">
        <f ca="1">Z4182-MAX($Z$3:Z4182)</f>
        <v>-6.568180272395117</v>
      </c>
      <c r="AB4182" s="6">
        <f t="shared" ca="1" si="1185"/>
        <v>0.33188728762052566</v>
      </c>
      <c r="AC4182" s="11">
        <f t="shared" ca="1" si="1186"/>
        <v>1.1363778705953771E-120</v>
      </c>
      <c r="AD4182" s="6">
        <f t="shared" ca="1" si="1187"/>
        <v>-1</v>
      </c>
      <c r="AE4182" s="6">
        <f ca="1">AD4182-MAX($AD$3:AD4182)</f>
        <v>-6.568180272395117</v>
      </c>
      <c r="AF4182" s="6">
        <f t="shared" si="1188"/>
        <v>-1.5150722210592438E-2</v>
      </c>
      <c r="AG4182" s="5">
        <f t="shared" si="1179"/>
        <v>2.7377014862884654</v>
      </c>
      <c r="AH4182" s="6">
        <f>AG4182-MAX($AG$3:AG4182)</f>
        <v>-8.8994138580698934E-2</v>
      </c>
      <c r="AI4182" s="5"/>
      <c r="AJ4182" s="5">
        <f t="shared" si="1180"/>
        <v>2.7377014862884654</v>
      </c>
      <c r="AK4182" s="5"/>
    </row>
    <row r="4183" spans="1:37" x14ac:dyDescent="0.5">
      <c r="A4183" s="14">
        <v>1630281600000</v>
      </c>
      <c r="B4183" s="26" t="d">
        <v>2021-02-02T15:59:59.99999979045242400</v>
      </c>
      <c r="C4183" s="23" t="s">
        <v>10</v>
      </c>
      <c r="D4183" s="27">
        <v>1428.4</v>
      </c>
      <c r="E4183" s="27">
        <v>1508</v>
      </c>
      <c r="F4183" s="27">
        <v>1424.28</v>
      </c>
      <c r="G4183" s="27">
        <v>1498.45</v>
      </c>
      <c r="H4183" s="27">
        <v>618970.77500000002</v>
      </c>
      <c r="I4183" s="27">
        <v>915398948</v>
      </c>
      <c r="J4183" s="15">
        <v>116187</v>
      </c>
      <c r="K4183" s="16">
        <v>4181</v>
      </c>
      <c r="L4183">
        <f ca="1">IF(K4183&gt;=$AM$5,AVERAGE(G4183:OFFSET(G4183,-$AM$5+1,,,)),0)</f>
        <v>1498.45</v>
      </c>
      <c r="M4183">
        <f ca="1">IF(K4183&gt;=$AM$6,AVERAGE(G4183:OFFSET(G4183,-$AM$6+1,,,)),0)</f>
        <v>1356.1522222222218</v>
      </c>
      <c r="N4183" s="14">
        <f t="shared" ca="1" si="1173"/>
        <v>1</v>
      </c>
      <c r="O4183" s="14">
        <f t="shared" ca="1" si="1174"/>
        <v>0</v>
      </c>
      <c r="P4183" s="14">
        <f t="shared" ca="1" si="1175"/>
        <v>1</v>
      </c>
      <c r="Q4183" s="17">
        <f t="shared" ca="1" si="1181"/>
        <v>1557</v>
      </c>
      <c r="R4183" s="32">
        <f t="shared" ca="1" si="1182"/>
        <v>109067.84999999993</v>
      </c>
      <c r="S4183" s="19">
        <f t="shared" ca="1" si="1172"/>
        <v>4.9024800983679472E-2</v>
      </c>
      <c r="T4183" s="17">
        <f t="shared" ca="1" si="1171"/>
        <v>2333816.3000000115</v>
      </c>
      <c r="U4183" s="19">
        <f t="shared" ca="1" si="1176"/>
        <v>2.3338163000000116</v>
      </c>
      <c r="V4183" s="31">
        <f t="shared" ca="1" si="1177"/>
        <v>1.3338163000000116</v>
      </c>
      <c r="W4183" s="21">
        <f ca="1">MIN((T4183-MAX($T$3:T4183))/MAX($T$3:T4183),0)</f>
        <v>-0.23121371098271157</v>
      </c>
      <c r="X4183" s="22">
        <f t="shared" ca="1" si="1178"/>
        <v>1.9248397687437842</v>
      </c>
      <c r="Y4183" s="20">
        <f t="shared" ca="1" si="1183"/>
        <v>3.3237231882382375E-117</v>
      </c>
      <c r="Z4183" s="21">
        <f t="shared" ca="1" si="1184"/>
        <v>-1</v>
      </c>
      <c r="AA4183" s="6">
        <f ca="1">Z4183-MAX($Z$3:Z4183)</f>
        <v>-6.568180272395117</v>
      </c>
      <c r="AB4183" s="6">
        <f t="shared" ca="1" si="1185"/>
        <v>1.9248397687437842</v>
      </c>
      <c r="AC4183" s="11">
        <f t="shared" ca="1" si="1186"/>
        <v>3.3237231882377362E-120</v>
      </c>
      <c r="AD4183" s="6">
        <f t="shared" ca="1" si="1187"/>
        <v>-1</v>
      </c>
      <c r="AE4183" s="6">
        <f ca="1">AD4183-MAX($AD$3:AD4183)</f>
        <v>-6.568180272395117</v>
      </c>
      <c r="AF4183" s="6">
        <f t="shared" si="1188"/>
        <v>0.18330018840276319</v>
      </c>
      <c r="AG4183" s="5">
        <f t="shared" si="1179"/>
        <v>2.9210016746912286</v>
      </c>
      <c r="AH4183" s="6">
        <f>AG4183-MAX($AG$3:AG4183)</f>
        <v>0</v>
      </c>
      <c r="AI4183" s="5"/>
      <c r="AJ4183" s="5">
        <f t="shared" si="1180"/>
        <v>2.9210016746912286</v>
      </c>
      <c r="AK4183" s="5"/>
    </row>
    <row r="4184" spans="1:37" x14ac:dyDescent="0.5">
      <c r="A4184" s="14">
        <v>1630285200000</v>
      </c>
      <c r="B4184" s="26" t="d">
        <v>2021-02-02T17:00:00.00000020954757600</v>
      </c>
      <c r="C4184" s="23" t="s">
        <v>10</v>
      </c>
      <c r="D4184" s="27">
        <v>1498.45</v>
      </c>
      <c r="E4184" s="27">
        <v>1507.34</v>
      </c>
      <c r="F4184" s="27">
        <v>1466</v>
      </c>
      <c r="G4184" s="27">
        <v>1475.99</v>
      </c>
      <c r="H4184" s="27">
        <v>313806.91700000002</v>
      </c>
      <c r="I4184" s="27">
        <v>465570497</v>
      </c>
      <c r="J4184" s="15">
        <v>81078</v>
      </c>
      <c r="K4184" s="16">
        <v>4182</v>
      </c>
      <c r="L4184">
        <f ca="1">IF(K4184&gt;=$AM$5,AVERAGE(G4184:OFFSET(G4184,-$AM$5+1,,,)),0)</f>
        <v>1475.99</v>
      </c>
      <c r="M4184">
        <f ca="1">IF(K4184&gt;=$AM$6,AVERAGE(G4184:OFFSET(G4184,-$AM$6+1,,,)),0)</f>
        <v>1357.1966666666665</v>
      </c>
      <c r="N4184" s="14">
        <f t="shared" ca="1" si="1173"/>
        <v>1</v>
      </c>
      <c r="O4184" s="14">
        <f t="shared" ca="1" si="1174"/>
        <v>0</v>
      </c>
      <c r="P4184" s="14">
        <f t="shared" ca="1" si="1175"/>
        <v>1</v>
      </c>
      <c r="Q4184" s="17">
        <f t="shared" ca="1" si="1181"/>
        <v>1557</v>
      </c>
      <c r="R4184" s="32">
        <f t="shared" ca="1" si="1182"/>
        <v>-34970.220000000059</v>
      </c>
      <c r="S4184" s="19">
        <f t="shared" ca="1" si="1172"/>
        <v>-1.4984135640838522E-2</v>
      </c>
      <c r="T4184" s="17">
        <f t="shared" ca="1" si="1171"/>
        <v>2298846.0800000113</v>
      </c>
      <c r="U4184" s="19">
        <f t="shared" ca="1" si="1176"/>
        <v>2.2988460800000112</v>
      </c>
      <c r="V4184" s="31">
        <f t="shared" ca="1" si="1177"/>
        <v>1.2988460800000112</v>
      </c>
      <c r="W4184" s="21">
        <f ca="1">MIN((T4184-MAX($T$3:T4184))/MAX($T$3:T4184),0)</f>
        <v>-0.24273330901616355</v>
      </c>
      <c r="X4184" s="22">
        <f t="shared" ca="1" si="1178"/>
        <v>-0.49301820106126981</v>
      </c>
      <c r="Y4184" s="20">
        <f t="shared" ca="1" si="1183"/>
        <v>1.6850671611473935E-117</v>
      </c>
      <c r="Z4184" s="21">
        <f t="shared" ca="1" si="1184"/>
        <v>-1</v>
      </c>
      <c r="AA4184" s="6">
        <f ca="1">Z4184-MAX($Z$3:Z4184)</f>
        <v>-6.568180272395117</v>
      </c>
      <c r="AB4184" s="6">
        <f t="shared" ca="1" si="1185"/>
        <v>-0.49301820106126981</v>
      </c>
      <c r="AC4184" s="11">
        <f t="shared" ca="1" si="1186"/>
        <v>1.6850671611471392E-120</v>
      </c>
      <c r="AD4184" s="6">
        <f t="shared" ca="1" si="1187"/>
        <v>-1</v>
      </c>
      <c r="AE4184" s="6">
        <f ca="1">AD4184-MAX($AD$3:AD4184)</f>
        <v>-6.568180272395117</v>
      </c>
      <c r="AF4184" s="6">
        <f t="shared" si="1188"/>
        <v>-5.8771195310864943E-2</v>
      </c>
      <c r="AG4184" s="5">
        <f t="shared" si="1179"/>
        <v>2.8622304793803637</v>
      </c>
      <c r="AH4184" s="6">
        <f>AG4184-MAX($AG$3:AG4184)</f>
        <v>-5.8771195310864943E-2</v>
      </c>
      <c r="AI4184" s="5"/>
      <c r="AJ4184" s="5">
        <f t="shared" si="1180"/>
        <v>2.8622304793803637</v>
      </c>
      <c r="AK4184" s="5"/>
    </row>
    <row r="4185" spans="1:37" x14ac:dyDescent="0.5">
      <c r="A4185" s="14">
        <v>1630288800000</v>
      </c>
      <c r="B4185" s="26" t="d">
        <v>2021-02-02T18:00:00.000</v>
      </c>
      <c r="C4185" s="23" t="s">
        <v>10</v>
      </c>
      <c r="D4185" s="27">
        <v>1476</v>
      </c>
      <c r="E4185" s="27">
        <v>1497</v>
      </c>
      <c r="F4185" s="27">
        <v>1470.41</v>
      </c>
      <c r="G4185" s="27">
        <v>1493.82</v>
      </c>
      <c r="H4185" s="27">
        <v>161089.47</v>
      </c>
      <c r="I4185" s="27">
        <v>239116669</v>
      </c>
      <c r="J4185" s="15">
        <v>60065</v>
      </c>
      <c r="K4185" s="16">
        <v>4183</v>
      </c>
      <c r="L4185">
        <f ca="1">IF(K4185&gt;=$AM$5,AVERAGE(G4185:OFFSET(G4185,-$AM$5+1,,,)),0)</f>
        <v>1493.82</v>
      </c>
      <c r="M4185">
        <f ca="1">IF(K4185&gt;=$AM$6,AVERAGE(G4185:OFFSET(G4185,-$AM$6+1,,,)),0)</f>
        <v>1358.5841111111108</v>
      </c>
      <c r="N4185" s="14">
        <f t="shared" ca="1" si="1173"/>
        <v>1</v>
      </c>
      <c r="O4185" s="14">
        <f t="shared" ca="1" si="1174"/>
        <v>0</v>
      </c>
      <c r="P4185" s="14">
        <f t="shared" ca="1" si="1175"/>
        <v>1</v>
      </c>
      <c r="Q4185" s="17">
        <f t="shared" ca="1" si="1181"/>
        <v>1557</v>
      </c>
      <c r="R4185" s="32">
        <f t="shared" ca="1" si="1182"/>
        <v>27761.309999999889</v>
      </c>
      <c r="S4185" s="19">
        <f t="shared" ca="1" si="1172"/>
        <v>1.2076193461373348E-2</v>
      </c>
      <c r="T4185" s="17">
        <f t="shared" ca="1" si="1171"/>
        <v>2326607.3900000113</v>
      </c>
      <c r="U4185" s="19">
        <f t="shared" ca="1" si="1176"/>
        <v>2.3266073900000115</v>
      </c>
      <c r="V4185" s="31">
        <f t="shared" ca="1" si="1177"/>
        <v>1.3266073900000115</v>
      </c>
      <c r="W4185" s="21">
        <f ca="1">MIN((T4185-MAX($T$3:T4185))/MAX($T$3:T4185),0)</f>
        <v>-0.23358840995398866</v>
      </c>
      <c r="X4185" s="22">
        <f t="shared" ca="1" si="1178"/>
        <v>-0.48666055057033686</v>
      </c>
      <c r="Y4185" s="20">
        <f t="shared" ca="1" si="1183"/>
        <v>8.650114487554084E-118</v>
      </c>
      <c r="Z4185" s="21">
        <f t="shared" ca="1" si="1184"/>
        <v>-1</v>
      </c>
      <c r="AA4185" s="6">
        <f ca="1">Z4185-MAX($Z$3:Z4185)</f>
        <v>-6.568180272395117</v>
      </c>
      <c r="AB4185" s="6">
        <f t="shared" ca="1" si="1185"/>
        <v>-0.48666055057033686</v>
      </c>
      <c r="AC4185" s="11">
        <f t="shared" ca="1" si="1186"/>
        <v>8.6501144875527784E-121</v>
      </c>
      <c r="AD4185" s="6">
        <f t="shared" ca="1" si="1187"/>
        <v>-1</v>
      </c>
      <c r="AE4185" s="6">
        <f ca="1">AD4185-MAX($AD$3:AD4185)</f>
        <v>-6.568180272395117</v>
      </c>
      <c r="AF4185" s="6">
        <f t="shared" si="1188"/>
        <v>4.6655850952480815E-2</v>
      </c>
      <c r="AG4185" s="5">
        <f t="shared" si="1179"/>
        <v>2.9088863303328445</v>
      </c>
      <c r="AH4185" s="6">
        <f>AG4185-MAX($AG$3:AG4185)</f>
        <v>-1.2115344358384128E-2</v>
      </c>
      <c r="AI4185" s="5"/>
      <c r="AJ4185" s="5">
        <f t="shared" si="1180"/>
        <v>2.9088863303328445</v>
      </c>
      <c r="AK4185" s="5"/>
    </row>
    <row r="4186" spans="1:37" x14ac:dyDescent="0.5">
      <c r="A4186" s="14">
        <v>1630292400000</v>
      </c>
      <c r="B4186" s="26" t="d">
        <v>2021-02-02T18:59:59.99999979045242400</v>
      </c>
      <c r="C4186" s="23" t="s">
        <v>10</v>
      </c>
      <c r="D4186" s="27">
        <v>1493.82</v>
      </c>
      <c r="E4186" s="27">
        <v>1523.59</v>
      </c>
      <c r="F4186" s="27">
        <v>1483.35</v>
      </c>
      <c r="G4186" s="27">
        <v>1521.19</v>
      </c>
      <c r="H4186" s="27">
        <v>249504.08100000001</v>
      </c>
      <c r="I4186" s="27">
        <v>374602539</v>
      </c>
      <c r="J4186" s="15">
        <v>152336</v>
      </c>
      <c r="K4186" s="16">
        <v>4184</v>
      </c>
      <c r="L4186">
        <f ca="1">IF(K4186&gt;=$AM$5,AVERAGE(G4186:OFFSET(G4186,-$AM$5+1,,,)),0)</f>
        <v>1521.19</v>
      </c>
      <c r="M4186">
        <f ca="1">IF(K4186&gt;=$AM$6,AVERAGE(G4186:OFFSET(G4186,-$AM$6+1,,,)),0)</f>
        <v>1360.2461111111111</v>
      </c>
      <c r="N4186" s="14">
        <f t="shared" ca="1" si="1173"/>
        <v>1</v>
      </c>
      <c r="O4186" s="14">
        <f t="shared" ca="1" si="1174"/>
        <v>0</v>
      </c>
      <c r="P4186" s="14">
        <f t="shared" ca="1" si="1175"/>
        <v>1</v>
      </c>
      <c r="Q4186" s="17">
        <f t="shared" ca="1" si="1181"/>
        <v>1557</v>
      </c>
      <c r="R4186" s="32">
        <f t="shared" ca="1" si="1182"/>
        <v>42615.090000000186</v>
      </c>
      <c r="S4186" s="19">
        <f t="shared" ca="1" si="1172"/>
        <v>1.8316407909286309E-2</v>
      </c>
      <c r="T4186" s="17">
        <f t="shared" ca="1" si="1171"/>
        <v>2369222.4800000116</v>
      </c>
      <c r="U4186" s="19">
        <f t="shared" ca="1" si="1176"/>
        <v>2.3692224800000115</v>
      </c>
      <c r="V4186" s="31">
        <f t="shared" ca="1" si="1177"/>
        <v>1.3692224800000115</v>
      </c>
      <c r="W4186" s="21">
        <f ca="1">MIN((T4186-MAX($T$3:T4186))/MAX($T$3:T4186),0)</f>
        <v>-0.21955050264430118</v>
      </c>
      <c r="X4186" s="22">
        <f t="shared" ca="1" si="1178"/>
        <v>0.54885406848753049</v>
      </c>
      <c r="Y4186" s="20">
        <f t="shared" ca="1" si="1183"/>
        <v>1.3397765016931073E-117</v>
      </c>
      <c r="Z4186" s="21">
        <f t="shared" ca="1" si="1184"/>
        <v>-1</v>
      </c>
      <c r="AA4186" s="6">
        <f ca="1">Z4186-MAX($Z$3:Z4186)</f>
        <v>-6.568180272395117</v>
      </c>
      <c r="AB4186" s="6">
        <f t="shared" ca="1" si="1185"/>
        <v>0.54885406848753049</v>
      </c>
      <c r="AC4186" s="11">
        <f t="shared" ca="1" si="1186"/>
        <v>1.3397765016929051E-120</v>
      </c>
      <c r="AD4186" s="6">
        <f t="shared" ca="1" si="1187"/>
        <v>-1</v>
      </c>
      <c r="AE4186" s="6">
        <f ca="1">AD4186-MAX($AD$3:AD4186)</f>
        <v>-6.568180272395117</v>
      </c>
      <c r="AF4186" s="6">
        <f t="shared" si="1188"/>
        <v>7.1619217081850817E-2</v>
      </c>
      <c r="AG4186" s="5">
        <f t="shared" si="1179"/>
        <v>2.9805055474146953</v>
      </c>
      <c r="AH4186" s="6">
        <f>AG4186-MAX($AG$3:AG4186)</f>
        <v>0</v>
      </c>
      <c r="AI4186" s="5"/>
      <c r="AJ4186" s="5">
        <f t="shared" si="1180"/>
        <v>2.9805055474146953</v>
      </c>
      <c r="AK4186" s="5"/>
    </row>
    <row r="4187" spans="1:37" x14ac:dyDescent="0.5">
      <c r="A4187" s="14">
        <v>1630296000000</v>
      </c>
      <c r="B4187" s="26" t="d">
        <v>2021-02-02T20:00:00.00000020954757600</v>
      </c>
      <c r="C4187" s="23" t="s">
        <v>10</v>
      </c>
      <c r="D4187" s="27">
        <v>1521.19</v>
      </c>
      <c r="E4187" s="27">
        <v>1546</v>
      </c>
      <c r="F4187" s="27">
        <v>1501.68</v>
      </c>
      <c r="G4187" s="27">
        <v>1537.91</v>
      </c>
      <c r="H4187" s="27">
        <v>426427.99200000003</v>
      </c>
      <c r="I4187" s="27">
        <v>650105787</v>
      </c>
      <c r="J4187" s="15">
        <v>96818</v>
      </c>
      <c r="K4187" s="16">
        <v>4185</v>
      </c>
      <c r="L4187">
        <f ca="1">IF(K4187&gt;=$AM$5,AVERAGE(G4187:OFFSET(G4187,-$AM$5+1,,,)),0)</f>
        <v>1537.91</v>
      </c>
      <c r="M4187">
        <f ca="1">IF(K4187&gt;=$AM$6,AVERAGE(G4187:OFFSET(G4187,-$AM$6+1,,,)),0)</f>
        <v>1362.3544444444447</v>
      </c>
      <c r="N4187" s="14">
        <f t="shared" ca="1" si="1173"/>
        <v>1</v>
      </c>
      <c r="O4187" s="14">
        <f t="shared" ca="1" si="1174"/>
        <v>0</v>
      </c>
      <c r="P4187" s="14">
        <f t="shared" ca="1" si="1175"/>
        <v>1</v>
      </c>
      <c r="Q4187" s="17">
        <f t="shared" ca="1" si="1181"/>
        <v>1557</v>
      </c>
      <c r="R4187" s="32">
        <f t="shared" ca="1" si="1182"/>
        <v>26033.040000000041</v>
      </c>
      <c r="S4187" s="19">
        <f t="shared" ca="1" si="1172"/>
        <v>1.0988009872335803E-2</v>
      </c>
      <c r="T4187" s="17">
        <f t="shared" ca="1" si="1171"/>
        <v>2395255.5200000117</v>
      </c>
      <c r="U4187" s="19">
        <f t="shared" ca="1" si="1176"/>
        <v>2.3952555200000116</v>
      </c>
      <c r="V4187" s="31">
        <f t="shared" ca="1" si="1177"/>
        <v>1.3952555200000116</v>
      </c>
      <c r="W4187" s="21">
        <f ca="1">MIN((T4187-MAX($T$3:T4187))/MAX($T$3:T4187),0)</f>
        <v>-0.21097491586249723</v>
      </c>
      <c r="X4187" s="22">
        <f t="shared" ca="1" si="1178"/>
        <v>0.70910227316081453</v>
      </c>
      <c r="Y4187" s="20">
        <f t="shared" ca="1" si="1183"/>
        <v>2.2898150645711335E-117</v>
      </c>
      <c r="Z4187" s="21">
        <f t="shared" ca="1" si="1184"/>
        <v>-1</v>
      </c>
      <c r="AA4187" s="6">
        <f ca="1">Z4187-MAX($Z$3:Z4187)</f>
        <v>-6.568180272395117</v>
      </c>
      <c r="AB4187" s="6">
        <f t="shared" ca="1" si="1185"/>
        <v>0.70910227316081453</v>
      </c>
      <c r="AC4187" s="11">
        <f t="shared" ca="1" si="1186"/>
        <v>2.289815064570788E-120</v>
      </c>
      <c r="AD4187" s="6">
        <f t="shared" ca="1" si="1187"/>
        <v>-1</v>
      </c>
      <c r="AE4187" s="6">
        <f ca="1">AD4187-MAX($AD$3:AD4187)</f>
        <v>-6.568180272395117</v>
      </c>
      <c r="AF4187" s="6">
        <f t="shared" si="1188"/>
        <v>4.37513083525225E-2</v>
      </c>
      <c r="AG4187" s="5">
        <f t="shared" si="1179"/>
        <v>3.0242568557672178</v>
      </c>
      <c r="AH4187" s="6">
        <f>AG4187-MAX($AG$3:AG4187)</f>
        <v>0</v>
      </c>
      <c r="AI4187" s="5"/>
      <c r="AJ4187" s="5">
        <f t="shared" si="1180"/>
        <v>3.0242568557672178</v>
      </c>
      <c r="AK4187" s="5"/>
    </row>
    <row r="4188" spans="1:37" x14ac:dyDescent="0.5">
      <c r="A4188" s="14">
        <v>1630299600000</v>
      </c>
      <c r="B4188" s="26" t="d">
        <v>2021-02-02T21:00:00.000</v>
      </c>
      <c r="C4188" s="23" t="s">
        <v>10</v>
      </c>
      <c r="D4188" s="27">
        <v>1537.81</v>
      </c>
      <c r="E4188" s="27">
        <v>1542.43</v>
      </c>
      <c r="F4188" s="27">
        <v>1515</v>
      </c>
      <c r="G4188" s="27">
        <v>1521.98</v>
      </c>
      <c r="H4188" s="27">
        <v>173509.739</v>
      </c>
      <c r="I4188" s="27">
        <v>265278276</v>
      </c>
      <c r="J4188" s="15">
        <v>63401</v>
      </c>
      <c r="K4188" s="16">
        <v>4186</v>
      </c>
      <c r="L4188">
        <f ca="1">IF(K4188&gt;=$AM$5,AVERAGE(G4188:OFFSET(G4188,-$AM$5+1,,,)),0)</f>
        <v>1521.98</v>
      </c>
      <c r="M4188">
        <f ca="1">IF(K4188&gt;=$AM$6,AVERAGE(G4188:OFFSET(G4188,-$AM$6+1,,,)),0)</f>
        <v>1364.3304444444445</v>
      </c>
      <c r="N4188" s="14">
        <f t="shared" ca="1" si="1173"/>
        <v>1</v>
      </c>
      <c r="O4188" s="14">
        <f t="shared" ca="1" si="1174"/>
        <v>0</v>
      </c>
      <c r="P4188" s="14">
        <f t="shared" ca="1" si="1175"/>
        <v>1</v>
      </c>
      <c r="Q4188" s="17">
        <f t="shared" ca="1" si="1181"/>
        <v>1557</v>
      </c>
      <c r="R4188" s="32">
        <f t="shared" ca="1" si="1182"/>
        <v>-24803.0100000001</v>
      </c>
      <c r="S4188" s="19">
        <f t="shared" ca="1" si="1172"/>
        <v>-1.0355058069128249E-2</v>
      </c>
      <c r="T4188" s="17">
        <f t="shared" ca="1" si="1171"/>
        <v>2370452.5100000114</v>
      </c>
      <c r="U4188" s="19">
        <f t="shared" ca="1" si="1176"/>
        <v>2.3704525100000113</v>
      </c>
      <c r="V4188" s="31">
        <f t="shared" ca="1" si="1177"/>
        <v>1.3704525100000113</v>
      </c>
      <c r="W4188" s="21">
        <f ca="1">MIN((T4188-MAX($T$3:T4188))/MAX($T$3:T4188),0)</f>
        <v>-0.21914531642673993</v>
      </c>
      <c r="X4188" s="22">
        <f t="shared" ca="1" si="1178"/>
        <v>-0.59310893690112165</v>
      </c>
      <c r="Y4188" s="20">
        <f t="shared" ca="1" si="1183"/>
        <v>9.3170528592317534E-118</v>
      </c>
      <c r="Z4188" s="21">
        <f t="shared" ca="1" si="1184"/>
        <v>-1</v>
      </c>
      <c r="AA4188" s="6">
        <f ca="1">Z4188-MAX($Z$3:Z4188)</f>
        <v>-6.568180272395117</v>
      </c>
      <c r="AB4188" s="6">
        <f t="shared" ca="1" si="1185"/>
        <v>-0.59310893690112165</v>
      </c>
      <c r="AC4188" s="11">
        <f t="shared" ca="1" si="1186"/>
        <v>9.3170528592303476E-121</v>
      </c>
      <c r="AD4188" s="6">
        <f t="shared" ca="1" si="1187"/>
        <v>-1</v>
      </c>
      <c r="AE4188" s="6">
        <f ca="1">AD4188-MAX($AD$3:AD4188)</f>
        <v>-6.568180272395117</v>
      </c>
      <c r="AF4188" s="6">
        <f t="shared" si="1188"/>
        <v>-4.1684111366966814E-2</v>
      </c>
      <c r="AG4188" s="5">
        <f t="shared" si="1179"/>
        <v>2.982572744400251</v>
      </c>
      <c r="AH4188" s="6">
        <f>AG4188-MAX($AG$3:AG4188)</f>
        <v>-4.1684111366966814E-2</v>
      </c>
      <c r="AI4188" s="5"/>
      <c r="AJ4188" s="5">
        <f t="shared" si="1180"/>
        <v>2.982572744400251</v>
      </c>
      <c r="AK4188" s="5"/>
    </row>
    <row r="4189" spans="1:37" x14ac:dyDescent="0.5">
      <c r="A4189" s="14">
        <v>1630303200000</v>
      </c>
      <c r="B4189" s="26" t="d">
        <v>2021-02-02T21:59:59.99999979045242400</v>
      </c>
      <c r="C4189" s="23" t="s">
        <v>10</v>
      </c>
      <c r="D4189" s="27">
        <v>1521.99</v>
      </c>
      <c r="E4189" s="27">
        <v>1551.5</v>
      </c>
      <c r="F4189" s="27">
        <v>1517.29</v>
      </c>
      <c r="G4189" s="27">
        <v>1536.88</v>
      </c>
      <c r="H4189" s="27">
        <v>190005.24900000001</v>
      </c>
      <c r="I4189" s="27">
        <v>292682102</v>
      </c>
      <c r="J4189" s="15">
        <v>83356</v>
      </c>
      <c r="K4189" s="16">
        <v>4187</v>
      </c>
      <c r="L4189">
        <f ca="1">IF(K4189&gt;=$AM$5,AVERAGE(G4189:OFFSET(G4189,-$AM$5+1,,,)),0)</f>
        <v>1536.88</v>
      </c>
      <c r="M4189">
        <f ca="1">IF(K4189&gt;=$AM$6,AVERAGE(G4189:OFFSET(G4189,-$AM$6+1,,,)),0)</f>
        <v>1366.4681111111113</v>
      </c>
      <c r="N4189" s="14">
        <f t="shared" ca="1" si="1173"/>
        <v>1</v>
      </c>
      <c r="O4189" s="14">
        <f t="shared" ca="1" si="1174"/>
        <v>0</v>
      </c>
      <c r="P4189" s="14">
        <f t="shared" ca="1" si="1175"/>
        <v>1</v>
      </c>
      <c r="Q4189" s="17">
        <f t="shared" ca="1" si="1181"/>
        <v>1557</v>
      </c>
      <c r="R4189" s="32">
        <f t="shared" ca="1" si="1182"/>
        <v>23199.300000000141</v>
      </c>
      <c r="S4189" s="19">
        <f t="shared" ca="1" si="1172"/>
        <v>9.7868655466124607E-3</v>
      </c>
      <c r="T4189" s="17">
        <f t="shared" ref="T4189:T4252" ca="1" si="1189">T4188+R4189</f>
        <v>2393651.8100000117</v>
      </c>
      <c r="U4189" s="19">
        <f t="shared" ca="1" si="1176"/>
        <v>2.3936518100000117</v>
      </c>
      <c r="V4189" s="31">
        <f t="shared" ca="1" si="1177"/>
        <v>1.3936518100000117</v>
      </c>
      <c r="W4189" s="21">
        <f ca="1">MIN((T4189-MAX($T$3:T4189))/MAX($T$3:T4189),0)</f>
        <v>-0.21150319662716577</v>
      </c>
      <c r="X4189" s="22">
        <f t="shared" ca="1" si="1178"/>
        <v>9.5069649087536234E-2</v>
      </c>
      <c r="Y4189" s="20">
        <f t="shared" ca="1" si="1183"/>
        <v>1.0202821805088942E-117</v>
      </c>
      <c r="Z4189" s="21">
        <f t="shared" ca="1" si="1184"/>
        <v>-1</v>
      </c>
      <c r="AA4189" s="6">
        <f ca="1">Z4189-MAX($Z$3:Z4189)</f>
        <v>-6.568180272395117</v>
      </c>
      <c r="AB4189" s="6">
        <f t="shared" ca="1" si="1185"/>
        <v>9.5069649087536234E-2</v>
      </c>
      <c r="AC4189" s="11">
        <f t="shared" ca="1" si="1186"/>
        <v>1.0202821805087402E-120</v>
      </c>
      <c r="AD4189" s="6">
        <f t="shared" ca="1" si="1187"/>
        <v>-1</v>
      </c>
      <c r="AE4189" s="6">
        <f ca="1">AD4189-MAX($AD$3:AD4189)</f>
        <v>-6.568180272395117</v>
      </c>
      <c r="AF4189" s="6">
        <f t="shared" si="1188"/>
        <v>3.8988905170609378E-2</v>
      </c>
      <c r="AG4189" s="5">
        <f t="shared" si="1179"/>
        <v>3.0215616495708604</v>
      </c>
      <c r="AH4189" s="6">
        <f>AG4189-MAX($AG$3:AG4189)</f>
        <v>-2.6952061963574359E-3</v>
      </c>
      <c r="AI4189" s="5"/>
      <c r="AJ4189" s="5">
        <f t="shared" si="1180"/>
        <v>3.0215616495708604</v>
      </c>
      <c r="AK4189" s="5"/>
    </row>
    <row r="4190" spans="1:37" x14ac:dyDescent="0.5">
      <c r="A4190" s="14">
        <v>1630306800000</v>
      </c>
      <c r="B4190" s="26" t="d">
        <v>2021-02-02T23:00:00.00000020954757600</v>
      </c>
      <c r="C4190" s="23" t="s">
        <v>10</v>
      </c>
      <c r="D4190" s="27">
        <v>1536.88</v>
      </c>
      <c r="E4190" s="27">
        <v>1542.19</v>
      </c>
      <c r="F4190" s="27">
        <v>1511.92</v>
      </c>
      <c r="G4190" s="27">
        <v>1516.26</v>
      </c>
      <c r="H4190" s="27">
        <v>170676.36499999999</v>
      </c>
      <c r="I4190" s="27">
        <v>260762679</v>
      </c>
      <c r="J4190" s="15">
        <v>84370</v>
      </c>
      <c r="K4190" s="16">
        <v>4188</v>
      </c>
      <c r="L4190">
        <f ca="1">IF(K4190&gt;=$AM$5,AVERAGE(G4190:OFFSET(G4190,-$AM$5+1,,,)),0)</f>
        <v>1516.26</v>
      </c>
      <c r="M4190">
        <f ca="1">IF(K4190&gt;=$AM$6,AVERAGE(G4190:OFFSET(G4190,-$AM$6+1,,,)),0)</f>
        <v>1368.4567777777777</v>
      </c>
      <c r="N4190" s="14">
        <f t="shared" ca="1" si="1173"/>
        <v>1</v>
      </c>
      <c r="O4190" s="14">
        <f t="shared" ca="1" si="1174"/>
        <v>0</v>
      </c>
      <c r="P4190" s="14">
        <f t="shared" ca="1" si="1175"/>
        <v>1</v>
      </c>
      <c r="Q4190" s="17">
        <f t="shared" ca="1" si="1181"/>
        <v>1557</v>
      </c>
      <c r="R4190" s="32">
        <f t="shared" ca="1" si="1182"/>
        <v>-32105.340000000186</v>
      </c>
      <c r="S4190" s="19">
        <f t="shared" ca="1" si="1172"/>
        <v>-1.3412702660375666E-2</v>
      </c>
      <c r="T4190" s="17">
        <f t="shared" ca="1" si="1189"/>
        <v>2361546.4700000114</v>
      </c>
      <c r="U4190" s="19">
        <f t="shared" ca="1" si="1176"/>
        <v>2.3615464700000115</v>
      </c>
      <c r="V4190" s="31">
        <f t="shared" ca="1" si="1177"/>
        <v>1.3615464700000115</v>
      </c>
      <c r="W4190" s="21">
        <f ca="1">MIN((T4190-MAX($T$3:T4190))/MAX($T$3:T4190),0)</f>
        <v>-0.22207906979946232</v>
      </c>
      <c r="X4190" s="22">
        <f t="shared" ca="1" si="1178"/>
        <v>-0.10172815804683388</v>
      </c>
      <c r="Y4190" s="20">
        <f t="shared" ca="1" si="1183"/>
        <v>9.1649075359771711E-118</v>
      </c>
      <c r="Z4190" s="21">
        <f t="shared" ca="1" si="1184"/>
        <v>-1</v>
      </c>
      <c r="AA4190" s="6">
        <f ca="1">Z4190-MAX($Z$3:Z4190)</f>
        <v>-6.568180272395117</v>
      </c>
      <c r="AB4190" s="6">
        <f t="shared" ca="1" si="1185"/>
        <v>-0.10172815804683388</v>
      </c>
      <c r="AC4190" s="11">
        <f t="shared" ca="1" si="1186"/>
        <v>9.1649075359757888E-121</v>
      </c>
      <c r="AD4190" s="6">
        <f t="shared" ca="1" si="1187"/>
        <v>-1</v>
      </c>
      <c r="AE4190" s="6">
        <f ca="1">AD4190-MAX($AD$3:AD4190)</f>
        <v>-6.568180272395117</v>
      </c>
      <c r="AF4190" s="6">
        <f t="shared" si="1188"/>
        <v>-5.3956458028051379E-2</v>
      </c>
      <c r="AG4190" s="5">
        <f t="shared" si="1179"/>
        <v>2.967605191542809</v>
      </c>
      <c r="AH4190" s="6">
        <f>AG4190-MAX($AG$3:AG4190)</f>
        <v>-5.6651664224408815E-2</v>
      </c>
      <c r="AI4190" s="5"/>
      <c r="AJ4190" s="5">
        <f t="shared" si="1180"/>
        <v>2.967605191542809</v>
      </c>
      <c r="AK4190" s="5"/>
    </row>
    <row r="4191" spans="1:37" x14ac:dyDescent="0.5">
      <c r="A4191" s="14">
        <v>1630310400000</v>
      </c>
      <c r="B4191" s="26" t="d">
        <v>2021-02-03</v>
      </c>
      <c r="C4191" s="23" t="s">
        <v>10</v>
      </c>
      <c r="D4191" s="27">
        <v>1516.2</v>
      </c>
      <c r="E4191" s="27">
        <v>1537.91</v>
      </c>
      <c r="F4191" s="27">
        <v>1515.56</v>
      </c>
      <c r="G4191" s="27">
        <v>1524.51</v>
      </c>
      <c r="H4191" s="27">
        <v>146497.033</v>
      </c>
      <c r="I4191" s="27">
        <v>223902700</v>
      </c>
      <c r="J4191" s="15">
        <v>84708</v>
      </c>
      <c r="K4191" s="16">
        <v>4189</v>
      </c>
      <c r="L4191">
        <f ca="1">IF(K4191&gt;=$AM$5,AVERAGE(G4191:OFFSET(G4191,-$AM$5+1,,,)),0)</f>
        <v>1524.51</v>
      </c>
      <c r="M4191">
        <f ca="1">IF(K4191&gt;=$AM$6,AVERAGE(G4191:OFFSET(G4191,-$AM$6+1,,,)),0)</f>
        <v>1370.4134444444446</v>
      </c>
      <c r="N4191" s="14">
        <f t="shared" ca="1" si="1173"/>
        <v>1</v>
      </c>
      <c r="O4191" s="14">
        <f t="shared" ca="1" si="1174"/>
        <v>0</v>
      </c>
      <c r="P4191" s="14">
        <f t="shared" ca="1" si="1175"/>
        <v>1</v>
      </c>
      <c r="Q4191" s="17">
        <f t="shared" ca="1" si="1181"/>
        <v>1557</v>
      </c>
      <c r="R4191" s="32">
        <f t="shared" ca="1" si="1182"/>
        <v>12845.25</v>
      </c>
      <c r="S4191" s="19">
        <f t="shared" ref="S4191:S4254" ca="1" si="1190">R4191/T4190</f>
        <v>5.4393382316122443E-3</v>
      </c>
      <c r="T4191" s="17">
        <f t="shared" ca="1" si="1189"/>
        <v>2374391.7200000114</v>
      </c>
      <c r="U4191" s="19">
        <f t="shared" ca="1" si="1176"/>
        <v>2.3743917200000113</v>
      </c>
      <c r="V4191" s="31">
        <f t="shared" ca="1" si="1177"/>
        <v>1.3743917200000113</v>
      </c>
      <c r="W4191" s="21">
        <f ca="1">MIN((T4191-MAX($T$3:T4191))/MAX($T$3:T4191),0)</f>
        <v>-0.21784769474265117</v>
      </c>
      <c r="X4191" s="22">
        <f t="shared" ca="1" si="1178"/>
        <v>-0.14166772300312347</v>
      </c>
      <c r="Y4191" s="20">
        <f t="shared" ca="1" si="1183"/>
        <v>7.866535953821118E-118</v>
      </c>
      <c r="Z4191" s="21">
        <f t="shared" ca="1" si="1184"/>
        <v>-1</v>
      </c>
      <c r="AA4191" s="6">
        <f ca="1">Z4191-MAX($Z$3:Z4191)</f>
        <v>-6.568180272395117</v>
      </c>
      <c r="AB4191" s="6">
        <f t="shared" ca="1" si="1185"/>
        <v>-0.14166772300312347</v>
      </c>
      <c r="AC4191" s="11">
        <f t="shared" ca="1" si="1186"/>
        <v>7.8665359538199326E-121</v>
      </c>
      <c r="AD4191" s="6">
        <f t="shared" ca="1" si="1187"/>
        <v>-1</v>
      </c>
      <c r="AE4191" s="6">
        <f ca="1">AD4191-MAX($AD$3:AD4191)</f>
        <v>-6.568180272395117</v>
      </c>
      <c r="AF4191" s="6">
        <f t="shared" si="1188"/>
        <v>2.1587816621310374E-2</v>
      </c>
      <c r="AG4191" s="5">
        <f t="shared" si="1179"/>
        <v>2.9891930081641194</v>
      </c>
      <c r="AH4191" s="6">
        <f>AG4191-MAX($AG$3:AG4191)</f>
        <v>-3.5063847603098441E-2</v>
      </c>
      <c r="AI4191" s="5"/>
      <c r="AJ4191" s="5">
        <f t="shared" si="1180"/>
        <v>2.9891930081641194</v>
      </c>
      <c r="AK4191" s="5"/>
    </row>
    <row r="4192" spans="1:37" x14ac:dyDescent="0.5">
      <c r="A4192" s="14">
        <v>1630314000000</v>
      </c>
      <c r="B4192" s="26" t="d">
        <v>2021-02-03T00:59:59.99999979045242400</v>
      </c>
      <c r="C4192" s="23" t="s">
        <v>10</v>
      </c>
      <c r="D4192" s="27">
        <v>1524.46</v>
      </c>
      <c r="E4192" s="27">
        <v>1535.77</v>
      </c>
      <c r="F4192" s="27">
        <v>1515</v>
      </c>
      <c r="G4192" s="27">
        <v>1525</v>
      </c>
      <c r="H4192" s="27">
        <v>100476.245</v>
      </c>
      <c r="I4192" s="27">
        <v>153161521</v>
      </c>
      <c r="J4192" s="15">
        <v>64758</v>
      </c>
      <c r="K4192" s="16">
        <v>4190</v>
      </c>
      <c r="L4192">
        <f ca="1">IF(K4192&gt;=$AM$5,AVERAGE(G4192:OFFSET(G4192,-$AM$5+1,,,)),0)</f>
        <v>1525</v>
      </c>
      <c r="M4192">
        <f ca="1">IF(K4192&gt;=$AM$6,AVERAGE(G4192:OFFSET(G4192,-$AM$6+1,,,)),0)</f>
        <v>1372.3814444444447</v>
      </c>
      <c r="N4192" s="14">
        <f t="shared" ca="1" si="1173"/>
        <v>1</v>
      </c>
      <c r="O4192" s="14">
        <f t="shared" ca="1" si="1174"/>
        <v>0</v>
      </c>
      <c r="P4192" s="14">
        <f t="shared" ca="1" si="1175"/>
        <v>1</v>
      </c>
      <c r="Q4192" s="17">
        <f t="shared" ca="1" si="1181"/>
        <v>1557</v>
      </c>
      <c r="R4192" s="32">
        <f t="shared" ca="1" si="1182"/>
        <v>762.93000000001416</v>
      </c>
      <c r="S4192" s="19">
        <f t="shared" ca="1" si="1190"/>
        <v>3.213159789826131E-4</v>
      </c>
      <c r="T4192" s="17">
        <f t="shared" ca="1" si="1189"/>
        <v>2375154.6500000115</v>
      </c>
      <c r="U4192" s="19">
        <f t="shared" ca="1" si="1176"/>
        <v>2.3751546500000114</v>
      </c>
      <c r="V4192" s="31">
        <f t="shared" ca="1" si="1177"/>
        <v>1.3751546500000114</v>
      </c>
      <c r="W4192" s="21">
        <f ca="1">MIN((T4192-MAX($T$3:T4192))/MAX($T$3:T4192),0)</f>
        <v>-0.21759637670897386</v>
      </c>
      <c r="X4192" s="22">
        <f t="shared" ca="1" si="1178"/>
        <v>-0.31414143384050652</v>
      </c>
      <c r="Y4192" s="20">
        <f t="shared" ca="1" si="1183"/>
        <v>5.3953310699298549E-118</v>
      </c>
      <c r="Z4192" s="21">
        <f t="shared" ca="1" si="1184"/>
        <v>-1</v>
      </c>
      <c r="AA4192" s="6">
        <f ca="1">Z4192-MAX($Z$3:Z4192)</f>
        <v>-6.568180272395117</v>
      </c>
      <c r="AB4192" s="6">
        <f t="shared" ca="1" si="1185"/>
        <v>-0.31414143384050652</v>
      </c>
      <c r="AC4192" s="11">
        <f t="shared" ca="1" si="1186"/>
        <v>5.3953310699290422E-121</v>
      </c>
      <c r="AD4192" s="6">
        <f t="shared" ca="1" si="1187"/>
        <v>-1</v>
      </c>
      <c r="AE4192" s="6">
        <f ca="1">AD4192-MAX($AD$3:AD4192)</f>
        <v>-6.568180272395117</v>
      </c>
      <c r="AF4192" s="6">
        <f t="shared" si="1188"/>
        <v>1.2821854720534986E-3</v>
      </c>
      <c r="AG4192" s="5">
        <f t="shared" si="1179"/>
        <v>2.9904751936361729</v>
      </c>
      <c r="AH4192" s="6">
        <f>AG4192-MAX($AG$3:AG4192)</f>
        <v>-3.3781662131044943E-2</v>
      </c>
      <c r="AI4192" s="5"/>
      <c r="AJ4192" s="5">
        <f t="shared" si="1180"/>
        <v>2.9904751936361729</v>
      </c>
      <c r="AK4192" s="5"/>
    </row>
    <row r="4193" spans="1:37" x14ac:dyDescent="0.5">
      <c r="A4193" s="14">
        <v>1630317600000</v>
      </c>
      <c r="B4193" s="26" t="d">
        <v>2021-02-03T02:00:00.00000020954757600</v>
      </c>
      <c r="C4193" s="23" t="s">
        <v>10</v>
      </c>
      <c r="D4193" s="27">
        <v>1525</v>
      </c>
      <c r="E4193" s="27">
        <v>1533.99</v>
      </c>
      <c r="F4193" s="27">
        <v>1510.76</v>
      </c>
      <c r="G4193" s="27">
        <v>1533.39</v>
      </c>
      <c r="H4193" s="27">
        <v>120474.85799999999</v>
      </c>
      <c r="I4193" s="27">
        <v>183368758</v>
      </c>
      <c r="J4193" s="15">
        <v>60260</v>
      </c>
      <c r="K4193" s="16">
        <v>4191</v>
      </c>
      <c r="L4193">
        <f ca="1">IF(K4193&gt;=$AM$5,AVERAGE(G4193:OFFSET(G4193,-$AM$5+1,,,)),0)</f>
        <v>1533.39</v>
      </c>
      <c r="M4193">
        <f ca="1">IF(K4193&gt;=$AM$6,AVERAGE(G4193:OFFSET(G4193,-$AM$6+1,,,)),0)</f>
        <v>1374.4866666666669</v>
      </c>
      <c r="N4193" s="14">
        <f t="shared" ca="1" si="1173"/>
        <v>1</v>
      </c>
      <c r="O4193" s="14">
        <f t="shared" ca="1" si="1174"/>
        <v>0</v>
      </c>
      <c r="P4193" s="14">
        <f t="shared" ca="1" si="1175"/>
        <v>1</v>
      </c>
      <c r="Q4193" s="17">
        <f t="shared" ca="1" si="1181"/>
        <v>1557</v>
      </c>
      <c r="R4193" s="32">
        <f t="shared" ca="1" si="1182"/>
        <v>13063.230000000156</v>
      </c>
      <c r="S4193" s="19">
        <f t="shared" ca="1" si="1190"/>
        <v>5.4999492348845967E-3</v>
      </c>
      <c r="T4193" s="17">
        <f t="shared" ca="1" si="1189"/>
        <v>2388217.8800000115</v>
      </c>
      <c r="U4193" s="19">
        <f t="shared" ca="1" si="1176"/>
        <v>2.3882178800000116</v>
      </c>
      <c r="V4193" s="31">
        <f t="shared" ca="1" si="1177"/>
        <v>1.3882178800000116</v>
      </c>
      <c r="W4193" s="21">
        <f ca="1">MIN((T4193-MAX($T$3:T4193))/MAX($T$3:T4193),0)</f>
        <v>-0.21329319649968351</v>
      </c>
      <c r="X4193" s="22">
        <f t="shared" ca="1" si="1178"/>
        <v>0.19903822042712682</v>
      </c>
      <c r="Y4193" s="20">
        <f t="shared" ca="1" si="1183"/>
        <v>6.4692081647038796E-118</v>
      </c>
      <c r="Z4193" s="21">
        <f t="shared" ca="1" si="1184"/>
        <v>-1</v>
      </c>
      <c r="AA4193" s="6">
        <f ca="1">Z4193-MAX($Z$3:Z4193)</f>
        <v>-6.568180272395117</v>
      </c>
      <c r="AB4193" s="6">
        <f t="shared" ca="1" si="1185"/>
        <v>0.19903822042712682</v>
      </c>
      <c r="AC4193" s="11">
        <f t="shared" ca="1" si="1186"/>
        <v>6.4692081647029049E-121</v>
      </c>
      <c r="AD4193" s="6">
        <f t="shared" ca="1" si="1187"/>
        <v>-1</v>
      </c>
      <c r="AE4193" s="6">
        <f ca="1">AD4193-MAX($AD$3:AD4193)</f>
        <v>-6.568180272395117</v>
      </c>
      <c r="AF4193" s="6">
        <f t="shared" si="1188"/>
        <v>2.1954155327611691E-2</v>
      </c>
      <c r="AG4193" s="5">
        <f t="shared" si="1179"/>
        <v>3.0124293489637846</v>
      </c>
      <c r="AH4193" s="6">
        <f>AG4193-MAX($AG$3:AG4193)</f>
        <v>-1.1827506803433252E-2</v>
      </c>
      <c r="AI4193" s="5"/>
      <c r="AJ4193" s="5">
        <f t="shared" si="1180"/>
        <v>3.0124293489637846</v>
      </c>
      <c r="AK4193" s="5"/>
    </row>
    <row r="4194" spans="1:37" x14ac:dyDescent="0.5">
      <c r="A4194" s="14">
        <v>1630321200000</v>
      </c>
      <c r="B4194" s="26" t="d">
        <v>2021-02-03T03:00:00.000</v>
      </c>
      <c r="C4194" s="23" t="s">
        <v>10</v>
      </c>
      <c r="D4194" s="27">
        <v>1533.48</v>
      </c>
      <c r="E4194" s="27">
        <v>1554</v>
      </c>
      <c r="F4194" s="27">
        <v>1531.24</v>
      </c>
      <c r="G4194" s="27">
        <v>1542.36</v>
      </c>
      <c r="H4194" s="27">
        <v>130559.36900000001</v>
      </c>
      <c r="I4194" s="27">
        <v>201304694</v>
      </c>
      <c r="J4194" s="15">
        <v>90527</v>
      </c>
      <c r="K4194" s="16">
        <v>4192</v>
      </c>
      <c r="L4194">
        <f ca="1">IF(K4194&gt;=$AM$5,AVERAGE(G4194:OFFSET(G4194,-$AM$5+1,,,)),0)</f>
        <v>1542.36</v>
      </c>
      <c r="M4194">
        <f ca="1">IF(K4194&gt;=$AM$6,AVERAGE(G4194:OFFSET(G4194,-$AM$6+1,,,)),0)</f>
        <v>1376.6568888888889</v>
      </c>
      <c r="N4194" s="14">
        <f t="shared" ca="1" si="1173"/>
        <v>1</v>
      </c>
      <c r="O4194" s="14">
        <f t="shared" ca="1" si="1174"/>
        <v>0</v>
      </c>
      <c r="P4194" s="14">
        <f t="shared" ca="1" si="1175"/>
        <v>1</v>
      </c>
      <c r="Q4194" s="17">
        <f t="shared" ca="1" si="1181"/>
        <v>1557</v>
      </c>
      <c r="R4194" s="32">
        <f t="shared" ca="1" si="1182"/>
        <v>13966.289999999688</v>
      </c>
      <c r="S4194" s="19">
        <f t="shared" ca="1" si="1190"/>
        <v>5.8479965822882205E-3</v>
      </c>
      <c r="T4194" s="17">
        <f t="shared" ca="1" si="1189"/>
        <v>2402184.1700000111</v>
      </c>
      <c r="U4194" s="19">
        <f t="shared" ca="1" si="1176"/>
        <v>2.4021841700000111</v>
      </c>
      <c r="V4194" s="31">
        <f t="shared" ca="1" si="1177"/>
        <v>1.4021841700000111</v>
      </c>
      <c r="W4194" s="21">
        <f ca="1">MIN((T4194-MAX($T$3:T4194))/MAX($T$3:T4194),0)</f>
        <v>-0.20869253780155081</v>
      </c>
      <c r="X4194" s="22">
        <f t="shared" ca="1" si="1178"/>
        <v>8.3706353071609563E-2</v>
      </c>
      <c r="Y4194" s="20">
        <f t="shared" ca="1" si="1183"/>
        <v>7.0107219874323216E-118</v>
      </c>
      <c r="Z4194" s="21">
        <f t="shared" ca="1" si="1184"/>
        <v>-1</v>
      </c>
      <c r="AA4194" s="6">
        <f ca="1">Z4194-MAX($Z$3:Z4194)</f>
        <v>-6.568180272395117</v>
      </c>
      <c r="AB4194" s="6">
        <f t="shared" ca="1" si="1185"/>
        <v>8.3706353071609563E-2</v>
      </c>
      <c r="AC4194" s="11">
        <f t="shared" ca="1" si="1186"/>
        <v>7.0107219874312651E-121</v>
      </c>
      <c r="AD4194" s="6">
        <f t="shared" ca="1" si="1187"/>
        <v>-1</v>
      </c>
      <c r="AE4194" s="6">
        <f ca="1">AD4194-MAX($AD$3:AD4194)</f>
        <v>-6.568180272395117</v>
      </c>
      <c r="AF4194" s="6">
        <f t="shared" si="1188"/>
        <v>2.3471844253715179E-2</v>
      </c>
      <c r="AG4194" s="5">
        <f t="shared" si="1179"/>
        <v>3.0359011932174997</v>
      </c>
      <c r="AH4194" s="6">
        <f>AG4194-MAX($AG$3:AG4194)</f>
        <v>0</v>
      </c>
      <c r="AI4194" s="5"/>
      <c r="AJ4194" s="5">
        <f t="shared" si="1180"/>
        <v>3.0359011932174997</v>
      </c>
      <c r="AK4194" s="5"/>
    </row>
    <row r="4195" spans="1:37" x14ac:dyDescent="0.5">
      <c r="A4195" s="14">
        <v>1630324800000</v>
      </c>
      <c r="B4195" s="26" t="d">
        <v>2021-02-03T03:59:59.99999979045242400</v>
      </c>
      <c r="C4195" s="23" t="s">
        <v>10</v>
      </c>
      <c r="D4195" s="27">
        <v>1542.36</v>
      </c>
      <c r="E4195" s="27">
        <v>1565.18</v>
      </c>
      <c r="F4195" s="27">
        <v>1540.3</v>
      </c>
      <c r="G4195" s="27">
        <v>1557.01</v>
      </c>
      <c r="H4195" s="27">
        <v>164484.79300000001</v>
      </c>
      <c r="I4195" s="27">
        <v>255927958</v>
      </c>
      <c r="J4195" s="15">
        <v>115526</v>
      </c>
      <c r="K4195" s="16">
        <v>4193</v>
      </c>
      <c r="L4195">
        <f ca="1">IF(K4195&gt;=$AM$5,AVERAGE(G4195:OFFSET(G4195,-$AM$5+1,,,)),0)</f>
        <v>1557.01</v>
      </c>
      <c r="M4195">
        <f ca="1">IF(K4195&gt;=$AM$6,AVERAGE(G4195:OFFSET(G4195,-$AM$6+1,,,)),0)</f>
        <v>1378.9101111111111</v>
      </c>
      <c r="N4195" s="14">
        <f t="shared" ca="1" si="1173"/>
        <v>1</v>
      </c>
      <c r="O4195" s="14">
        <f t="shared" ca="1" si="1174"/>
        <v>0</v>
      </c>
      <c r="P4195" s="14">
        <f t="shared" ca="1" si="1175"/>
        <v>1</v>
      </c>
      <c r="Q4195" s="17">
        <f t="shared" ca="1" si="1181"/>
        <v>1557</v>
      </c>
      <c r="R4195" s="32">
        <f t="shared" ca="1" si="1182"/>
        <v>22810.050000000141</v>
      </c>
      <c r="S4195" s="19">
        <f t="shared" ca="1" si="1190"/>
        <v>9.4955458806474588E-3</v>
      </c>
      <c r="T4195" s="17">
        <f t="shared" ca="1" si="1189"/>
        <v>2424994.2200000114</v>
      </c>
      <c r="U4195" s="19">
        <f t="shared" ca="1" si="1176"/>
        <v>2.4249942200000114</v>
      </c>
      <c r="V4195" s="31">
        <f t="shared" ca="1" si="1177"/>
        <v>1.4249942200000114</v>
      </c>
      <c r="W4195" s="21">
        <f ca="1">MIN((T4195-MAX($T$3:T4195))/MAX($T$3:T4195),0)</f>
        <v>-0.20117864148854667</v>
      </c>
      <c r="X4195" s="22">
        <f t="shared" ca="1" si="1178"/>
        <v>0.25984672153248534</v>
      </c>
      <c r="Y4195" s="20">
        <f t="shared" ca="1" si="1183"/>
        <v>8.8324351114423196E-118</v>
      </c>
      <c r="Z4195" s="21">
        <f t="shared" ca="1" si="1184"/>
        <v>-1</v>
      </c>
      <c r="AA4195" s="6">
        <f ca="1">Z4195-MAX($Z$3:Z4195)</f>
        <v>-6.568180272395117</v>
      </c>
      <c r="AB4195" s="6">
        <f t="shared" ca="1" si="1185"/>
        <v>0.25984672153248534</v>
      </c>
      <c r="AC4195" s="11">
        <f t="shared" ca="1" si="1186"/>
        <v>8.8324351114409891E-121</v>
      </c>
      <c r="AD4195" s="6">
        <f t="shared" ca="1" si="1187"/>
        <v>-1</v>
      </c>
      <c r="AE4195" s="6">
        <f ca="1">AD4195-MAX($AD$3:AD4195)</f>
        <v>-6.568180272395117</v>
      </c>
      <c r="AF4195" s="6">
        <f t="shared" si="1188"/>
        <v>3.8334728909357629E-2</v>
      </c>
      <c r="AG4195" s="5">
        <f t="shared" si="1179"/>
        <v>3.0742359221268574</v>
      </c>
      <c r="AH4195" s="6">
        <f>AG4195-MAX($AG$3:AG4195)</f>
        <v>0</v>
      </c>
      <c r="AI4195" s="5"/>
      <c r="AJ4195" s="5">
        <f t="shared" si="1180"/>
        <v>3.0742359221268574</v>
      </c>
      <c r="AK4195" s="5"/>
    </row>
    <row r="4196" spans="1:37" x14ac:dyDescent="0.5">
      <c r="A4196" s="14">
        <v>1630328400000</v>
      </c>
      <c r="B4196" s="26" t="d">
        <v>2021-02-03T05:00:00.00000020954757600</v>
      </c>
      <c r="C4196" s="23" t="s">
        <v>10</v>
      </c>
      <c r="D4196" s="27">
        <v>1556.99</v>
      </c>
      <c r="E4196" s="27">
        <v>1557.71</v>
      </c>
      <c r="F4196" s="27">
        <v>1542.76</v>
      </c>
      <c r="G4196" s="27">
        <v>1546.82</v>
      </c>
      <c r="H4196" s="27">
        <v>102791.107</v>
      </c>
      <c r="I4196" s="27">
        <v>159252962</v>
      </c>
      <c r="J4196" s="15">
        <v>100779</v>
      </c>
      <c r="K4196" s="16">
        <v>4194</v>
      </c>
      <c r="L4196">
        <f ca="1">IF(K4196&gt;=$AM$5,AVERAGE(G4196:OFFSET(G4196,-$AM$5+1,,,)),0)</f>
        <v>1546.82</v>
      </c>
      <c r="M4196">
        <f ca="1">IF(K4196&gt;=$AM$6,AVERAGE(G4196:OFFSET(G4196,-$AM$6+1,,,)),0)</f>
        <v>1381.191888888889</v>
      </c>
      <c r="N4196" s="14">
        <f t="shared" ca="1" si="1173"/>
        <v>1</v>
      </c>
      <c r="O4196" s="14">
        <f t="shared" ca="1" si="1174"/>
        <v>0</v>
      </c>
      <c r="P4196" s="14">
        <f t="shared" ca="1" si="1175"/>
        <v>1</v>
      </c>
      <c r="Q4196" s="17">
        <f t="shared" ca="1" si="1181"/>
        <v>1557</v>
      </c>
      <c r="R4196" s="32">
        <f t="shared" ca="1" si="1182"/>
        <v>-15865.830000000085</v>
      </c>
      <c r="S4196" s="19">
        <f t="shared" ca="1" si="1190"/>
        <v>-6.5426259036609211E-3</v>
      </c>
      <c r="T4196" s="17">
        <f t="shared" ca="1" si="1189"/>
        <v>2409128.3900000113</v>
      </c>
      <c r="U4196" s="19">
        <f t="shared" ca="1" si="1176"/>
        <v>2.4091283900000113</v>
      </c>
      <c r="V4196" s="31">
        <f t="shared" ca="1" si="1177"/>
        <v>1.4091283900000113</v>
      </c>
      <c r="W4196" s="21">
        <f ca="1">MIN((T4196-MAX($T$3:T4196))/MAX($T$3:T4196),0)</f>
        <v>-0.20640503080114131</v>
      </c>
      <c r="X4196" s="22">
        <f t="shared" ca="1" si="1178"/>
        <v>-0.37507227795824261</v>
      </c>
      <c r="Y4196" s="20">
        <f t="shared" ca="1" si="1183"/>
        <v>5.5196335542752849E-118</v>
      </c>
      <c r="Z4196" s="21">
        <f t="shared" ca="1" si="1184"/>
        <v>-1</v>
      </c>
      <c r="AA4196" s="6">
        <f ca="1">Z4196-MAX($Z$3:Z4196)</f>
        <v>-6.568180272395117</v>
      </c>
      <c r="AB4196" s="6">
        <f t="shared" ca="1" si="1185"/>
        <v>-0.37507227795824261</v>
      </c>
      <c r="AC4196" s="11">
        <f t="shared" ca="1" si="1186"/>
        <v>5.5196335542744532E-121</v>
      </c>
      <c r="AD4196" s="6">
        <f t="shared" ca="1" si="1187"/>
        <v>-1</v>
      </c>
      <c r="AE4196" s="6">
        <f ca="1">AD4196-MAX($AD$3:AD4196)</f>
        <v>-6.568180272395117</v>
      </c>
      <c r="AF4196" s="6">
        <f t="shared" si="1188"/>
        <v>-2.6664224408624815E-2</v>
      </c>
      <c r="AG4196" s="5">
        <f t="shared" si="1179"/>
        <v>3.0475716977182326</v>
      </c>
      <c r="AH4196" s="6">
        <f>AG4196-MAX($AG$3:AG4196)</f>
        <v>-2.6664224408624815E-2</v>
      </c>
      <c r="AI4196" s="5"/>
      <c r="AJ4196" s="5">
        <f t="shared" si="1180"/>
        <v>3.0475716977182326</v>
      </c>
      <c r="AK4196" s="5"/>
    </row>
    <row r="4197" spans="1:37" x14ac:dyDescent="0.5">
      <c r="A4197" s="14">
        <v>1630332000000</v>
      </c>
      <c r="B4197" s="26" t="d">
        <v>2021-02-03T06:00:00.000</v>
      </c>
      <c r="C4197" s="23" t="s">
        <v>10</v>
      </c>
      <c r="D4197" s="27">
        <v>1546.82</v>
      </c>
      <c r="E4197" s="27">
        <v>1576.5</v>
      </c>
      <c r="F4197" s="27">
        <v>1545.82</v>
      </c>
      <c r="G4197" s="27">
        <v>1569.64</v>
      </c>
      <c r="H4197" s="27">
        <v>152290.91399999999</v>
      </c>
      <c r="I4197" s="27">
        <v>238220874</v>
      </c>
      <c r="J4197" s="15">
        <v>79095</v>
      </c>
      <c r="K4197" s="16">
        <v>4195</v>
      </c>
      <c r="L4197">
        <f ca="1">IF(K4197&gt;=$AM$5,AVERAGE(G4197:OFFSET(G4197,-$AM$5+1,,,)),0)</f>
        <v>1569.64</v>
      </c>
      <c r="M4197">
        <f ca="1">IF(K4197&gt;=$AM$6,AVERAGE(G4197:OFFSET(G4197,-$AM$6+1,,,)),0)</f>
        <v>1383.7406666666668</v>
      </c>
      <c r="N4197" s="14">
        <f t="shared" ca="1" si="1173"/>
        <v>1</v>
      </c>
      <c r="O4197" s="14">
        <f t="shared" ca="1" si="1174"/>
        <v>0</v>
      </c>
      <c r="P4197" s="14">
        <f t="shared" ca="1" si="1175"/>
        <v>1</v>
      </c>
      <c r="Q4197" s="17">
        <f t="shared" ca="1" si="1181"/>
        <v>1557</v>
      </c>
      <c r="R4197" s="32">
        <f t="shared" ca="1" si="1182"/>
        <v>35530.740000000253</v>
      </c>
      <c r="S4197" s="19">
        <f t="shared" ca="1" si="1190"/>
        <v>1.474837959964437E-2</v>
      </c>
      <c r="T4197" s="17">
        <f t="shared" ca="1" si="1189"/>
        <v>2444659.1300000115</v>
      </c>
      <c r="U4197" s="19">
        <f t="shared" ca="1" si="1176"/>
        <v>2.4446591300000113</v>
      </c>
      <c r="V4197" s="31">
        <f t="shared" ca="1" si="1177"/>
        <v>1.4446591300000113</v>
      </c>
      <c r="W4197" s="21">
        <f ca="1">MIN((T4197-MAX($T$3:T4197))/MAX($T$3:T4197),0)</f>
        <v>-0.19470079094702847</v>
      </c>
      <c r="X4197" s="22">
        <f t="shared" ca="1" si="1178"/>
        <v>0.48155729074889697</v>
      </c>
      <c r="Y4197" s="20">
        <f t="shared" ca="1" si="1183"/>
        <v>8.177653334598796E-118</v>
      </c>
      <c r="Z4197" s="21">
        <f t="shared" ca="1" si="1184"/>
        <v>-1</v>
      </c>
      <c r="AA4197" s="6">
        <f ca="1">Z4197-MAX($Z$3:Z4197)</f>
        <v>-6.568180272395117</v>
      </c>
      <c r="AB4197" s="6">
        <f t="shared" ca="1" si="1185"/>
        <v>0.48155729074889697</v>
      </c>
      <c r="AC4197" s="11">
        <f t="shared" ca="1" si="1186"/>
        <v>8.1776533345975635E-121</v>
      </c>
      <c r="AD4197" s="6">
        <f t="shared" ca="1" si="1187"/>
        <v>-1</v>
      </c>
      <c r="AE4197" s="6">
        <f ca="1">AD4197-MAX($AD$3:AD4197)</f>
        <v>-6.568180272395117</v>
      </c>
      <c r="AF4197" s="6">
        <f t="shared" si="1188"/>
        <v>5.9713209127067568E-2</v>
      </c>
      <c r="AG4197" s="5">
        <f t="shared" si="1179"/>
        <v>3.1072849068453001</v>
      </c>
      <c r="AH4197" s="6">
        <f>AG4197-MAX($AG$3:AG4197)</f>
        <v>0</v>
      </c>
      <c r="AI4197" s="5"/>
      <c r="AJ4197" s="5">
        <f t="shared" si="1180"/>
        <v>3.1072849068453001</v>
      </c>
      <c r="AK4197" s="5"/>
    </row>
    <row r="4198" spans="1:37" x14ac:dyDescent="0.5">
      <c r="A4198" s="14">
        <v>1630335600000</v>
      </c>
      <c r="B4198" s="26" t="d">
        <v>2021-02-03T06:59:59.99999979045242400</v>
      </c>
      <c r="C4198" s="23" t="s">
        <v>10</v>
      </c>
      <c r="D4198" s="27">
        <v>1569.73</v>
      </c>
      <c r="E4198" s="27">
        <v>1569.95</v>
      </c>
      <c r="F4198" s="27">
        <v>1545.6</v>
      </c>
      <c r="G4198" s="27">
        <v>1549.63</v>
      </c>
      <c r="H4198" s="27">
        <v>119344.83900000001</v>
      </c>
      <c r="I4198" s="27">
        <v>185870528</v>
      </c>
      <c r="J4198" s="15">
        <v>138115</v>
      </c>
      <c r="K4198" s="16">
        <v>4196</v>
      </c>
      <c r="L4198">
        <f ca="1">IF(K4198&gt;=$AM$5,AVERAGE(G4198:OFFSET(G4198,-$AM$5+1,,,)),0)</f>
        <v>1549.63</v>
      </c>
      <c r="M4198">
        <f ca="1">IF(K4198&gt;=$AM$6,AVERAGE(G4198:OFFSET(G4198,-$AM$6+1,,,)),0)</f>
        <v>1385.7696666666668</v>
      </c>
      <c r="N4198" s="14">
        <f t="shared" ca="1" si="1173"/>
        <v>1</v>
      </c>
      <c r="O4198" s="14">
        <f t="shared" ca="1" si="1174"/>
        <v>0</v>
      </c>
      <c r="P4198" s="14">
        <f t="shared" ca="1" si="1175"/>
        <v>1</v>
      </c>
      <c r="Q4198" s="17">
        <f t="shared" ca="1" si="1181"/>
        <v>1557</v>
      </c>
      <c r="R4198" s="32">
        <f t="shared" ca="1" si="1182"/>
        <v>-31155.569999999985</v>
      </c>
      <c r="S4198" s="19">
        <f t="shared" ca="1" si="1190"/>
        <v>-1.2744341171196263E-2</v>
      </c>
      <c r="T4198" s="17">
        <f t="shared" ca="1" si="1189"/>
        <v>2413503.5600000117</v>
      </c>
      <c r="U4198" s="19">
        <f t="shared" ca="1" si="1176"/>
        <v>2.4135035600000116</v>
      </c>
      <c r="V4198" s="31">
        <f t="shared" ca="1" si="1177"/>
        <v>1.4135035600000116</v>
      </c>
      <c r="W4198" s="21">
        <f ca="1">MIN((T4198-MAX($T$3:T4198))/MAX($T$3:T4198),0)</f>
        <v>-0.20496379881209401</v>
      </c>
      <c r="X4198" s="22">
        <f t="shared" ca="1" si="1178"/>
        <v>-0.21633644539030072</v>
      </c>
      <c r="Y4198" s="20">
        <f t="shared" ca="1" si="1183"/>
        <v>6.4085288805575524E-118</v>
      </c>
      <c r="Z4198" s="21">
        <f t="shared" ca="1" si="1184"/>
        <v>-1</v>
      </c>
      <c r="AA4198" s="6">
        <f ca="1">Z4198-MAX($Z$3:Z4198)</f>
        <v>-6.568180272395117</v>
      </c>
      <c r="AB4198" s="6">
        <f t="shared" ca="1" si="1185"/>
        <v>-0.21633644539030072</v>
      </c>
      <c r="AC4198" s="11">
        <f t="shared" ca="1" si="1186"/>
        <v>6.4085288805565875E-121</v>
      </c>
      <c r="AD4198" s="6">
        <f t="shared" ca="1" si="1187"/>
        <v>-1</v>
      </c>
      <c r="AE4198" s="6">
        <f ca="1">AD4198-MAX($AD$3:AD4198)</f>
        <v>-6.568180272395117</v>
      </c>
      <c r="AF4198" s="6">
        <f t="shared" si="1188"/>
        <v>-5.2360267950596562E-2</v>
      </c>
      <c r="AG4198" s="5">
        <f t="shared" si="1179"/>
        <v>3.0549246388947036</v>
      </c>
      <c r="AH4198" s="6">
        <f>AG4198-MAX($AG$3:AG4198)</f>
        <v>-5.2360267950596562E-2</v>
      </c>
      <c r="AI4198" s="5"/>
      <c r="AJ4198" s="5">
        <f t="shared" si="1180"/>
        <v>3.0549246388947036</v>
      </c>
      <c r="AK4198" s="5"/>
    </row>
    <row r="4199" spans="1:37" x14ac:dyDescent="0.5">
      <c r="A4199" s="14">
        <v>1630339200000</v>
      </c>
      <c r="B4199" s="26" t="d">
        <v>2021-02-03T08:00:00.00000020954757600</v>
      </c>
      <c r="C4199" s="23" t="s">
        <v>10</v>
      </c>
      <c r="D4199" s="27">
        <v>1549.63</v>
      </c>
      <c r="E4199" s="27">
        <v>1555</v>
      </c>
      <c r="F4199" s="27">
        <v>1515.5</v>
      </c>
      <c r="G4199" s="27">
        <v>1533.37</v>
      </c>
      <c r="H4199" s="27">
        <v>281850.473</v>
      </c>
      <c r="I4199" s="27">
        <v>431832718</v>
      </c>
      <c r="J4199" s="15">
        <v>205887</v>
      </c>
      <c r="K4199" s="16">
        <v>4197</v>
      </c>
      <c r="L4199">
        <f ca="1">IF(K4199&gt;=$AM$5,AVERAGE(G4199:OFFSET(G4199,-$AM$5+1,,,)),0)</f>
        <v>1533.37</v>
      </c>
      <c r="M4199">
        <f ca="1">IF(K4199&gt;=$AM$6,AVERAGE(G4199:OFFSET(G4199,-$AM$6+1,,,)),0)</f>
        <v>1387.5943333333335</v>
      </c>
      <c r="N4199" s="14">
        <f t="shared" ca="1" si="1173"/>
        <v>1</v>
      </c>
      <c r="O4199" s="14">
        <f t="shared" ca="1" si="1174"/>
        <v>0</v>
      </c>
      <c r="P4199" s="14">
        <f t="shared" ca="1" si="1175"/>
        <v>1</v>
      </c>
      <c r="Q4199" s="17">
        <f t="shared" ca="1" si="1181"/>
        <v>1557</v>
      </c>
      <c r="R4199" s="32">
        <f t="shared" ca="1" si="1182"/>
        <v>-25316.820000000342</v>
      </c>
      <c r="S4199" s="19">
        <f t="shared" ca="1" si="1190"/>
        <v>-1.0489655130237396E-2</v>
      </c>
      <c r="T4199" s="17">
        <f t="shared" ca="1" si="1189"/>
        <v>2388186.7400000114</v>
      </c>
      <c r="U4199" s="19">
        <f t="shared" ca="1" si="1176"/>
        <v>2.3881867400000112</v>
      </c>
      <c r="V4199" s="31">
        <f t="shared" ca="1" si="1177"/>
        <v>1.3881867400000112</v>
      </c>
      <c r="W4199" s="21">
        <f ca="1">MIN((T4199-MAX($T$3:T4199))/MAX($T$3:T4199),0)</f>
        <v>-0.21330345437860915</v>
      </c>
      <c r="X4199" s="22">
        <f t="shared" ca="1" si="1178"/>
        <v>1.3616477709605856</v>
      </c>
      <c r="Y4199" s="20">
        <f t="shared" ca="1" si="1183"/>
        <v>1.513468794590528E-117</v>
      </c>
      <c r="Z4199" s="21">
        <f t="shared" ca="1" si="1184"/>
        <v>-1</v>
      </c>
      <c r="AA4199" s="6">
        <f ca="1">Z4199-MAX($Z$3:Z4199)</f>
        <v>-6.568180272395117</v>
      </c>
      <c r="AB4199" s="6">
        <f t="shared" ca="1" si="1185"/>
        <v>1.3616477709605856</v>
      </c>
      <c r="AC4199" s="11">
        <f t="shared" ca="1" si="1186"/>
        <v>1.5134687945903003E-120</v>
      </c>
      <c r="AD4199" s="6">
        <f t="shared" ca="1" si="1187"/>
        <v>-1</v>
      </c>
      <c r="AE4199" s="6">
        <f ca="1">AD4199-MAX($AD$3:AD4199)</f>
        <v>-6.568180272395117</v>
      </c>
      <c r="AF4199" s="6">
        <f t="shared" si="1188"/>
        <v>-4.2547624031819442E-2</v>
      </c>
      <c r="AG4199" s="5">
        <f t="shared" si="1179"/>
        <v>3.0123770148628841</v>
      </c>
      <c r="AH4199" s="6">
        <f>AG4199-MAX($AG$3:AG4199)</f>
        <v>-9.4907891982416004E-2</v>
      </c>
      <c r="AI4199" s="5"/>
      <c r="AJ4199" s="5">
        <f t="shared" si="1180"/>
        <v>3.0123770148628841</v>
      </c>
      <c r="AK4199" s="5"/>
    </row>
    <row r="4200" spans="1:37" x14ac:dyDescent="0.5">
      <c r="A4200" s="14">
        <v>1630342800000</v>
      </c>
      <c r="B4200" s="26" t="d">
        <v>2021-02-03T09:00:00.000</v>
      </c>
      <c r="C4200" s="23" t="s">
        <v>10</v>
      </c>
      <c r="D4200" s="27">
        <v>1533.42</v>
      </c>
      <c r="E4200" s="27">
        <v>1553</v>
      </c>
      <c r="F4200" s="27">
        <v>1517</v>
      </c>
      <c r="G4200" s="27">
        <v>1534.04</v>
      </c>
      <c r="H4200" s="27">
        <v>212936.52600000001</v>
      </c>
      <c r="I4200" s="27">
        <v>326968217</v>
      </c>
      <c r="J4200" s="15">
        <v>150872</v>
      </c>
      <c r="K4200" s="16">
        <v>4198</v>
      </c>
      <c r="L4200">
        <f ca="1">IF(K4200&gt;=$AM$5,AVERAGE(G4200:OFFSET(G4200,-$AM$5+1,,,)),0)</f>
        <v>1534.04</v>
      </c>
      <c r="M4200">
        <f ca="1">IF(K4200&gt;=$AM$6,AVERAGE(G4200:OFFSET(G4200,-$AM$6+1,,,)),0)</f>
        <v>1389.3871111111112</v>
      </c>
      <c r="N4200" s="14">
        <f t="shared" ca="1" si="1173"/>
        <v>1</v>
      </c>
      <c r="O4200" s="14">
        <f t="shared" ca="1" si="1174"/>
        <v>0</v>
      </c>
      <c r="P4200" s="14">
        <f t="shared" ca="1" si="1175"/>
        <v>1</v>
      </c>
      <c r="Q4200" s="17">
        <f t="shared" ca="1" si="1181"/>
        <v>1557</v>
      </c>
      <c r="R4200" s="32">
        <f t="shared" ca="1" si="1182"/>
        <v>1043.1900000001133</v>
      </c>
      <c r="S4200" s="19">
        <f t="shared" ca="1" si="1190"/>
        <v>4.3681257521767679E-4</v>
      </c>
      <c r="T4200" s="17">
        <f t="shared" ca="1" si="1189"/>
        <v>2389229.9300000113</v>
      </c>
      <c r="U4200" s="19">
        <f t="shared" ca="1" si="1176"/>
        <v>2.3892299300000115</v>
      </c>
      <c r="V4200" s="31">
        <f t="shared" ca="1" si="1177"/>
        <v>1.3892299300000115</v>
      </c>
      <c r="W4200" s="21">
        <f ca="1">MIN((T4200-MAX($T$3:T4200))/MAX($T$3:T4200),0)</f>
        <v>-0.21295981543460146</v>
      </c>
      <c r="X4200" s="22">
        <f t="shared" ca="1" si="1178"/>
        <v>-0.2445053445058436</v>
      </c>
      <c r="Y4200" s="20">
        <f t="shared" ca="1" si="1183"/>
        <v>1.1434175855703272E-117</v>
      </c>
      <c r="Z4200" s="21">
        <f t="shared" ca="1" si="1184"/>
        <v>-1</v>
      </c>
      <c r="AA4200" s="6">
        <f ca="1">Z4200-MAX($Z$3:Z4200)</f>
        <v>-6.568180272395117</v>
      </c>
      <c r="AB4200" s="6">
        <f t="shared" ca="1" si="1185"/>
        <v>-0.2445053445058436</v>
      </c>
      <c r="AC4200" s="11">
        <f t="shared" ca="1" si="1186"/>
        <v>1.1434175855701552E-120</v>
      </c>
      <c r="AD4200" s="6">
        <f t="shared" ca="1" si="1187"/>
        <v>-1</v>
      </c>
      <c r="AE4200" s="6">
        <f ca="1">AD4200-MAX($AD$3:AD4200)</f>
        <v>-6.568180272395117</v>
      </c>
      <c r="AF4200" s="6">
        <f t="shared" si="1188"/>
        <v>1.753192380154811E-3</v>
      </c>
      <c r="AG4200" s="5">
        <f t="shared" si="1179"/>
        <v>3.0141302072430389</v>
      </c>
      <c r="AH4200" s="6">
        <f>AG4200-MAX($AG$3:AG4200)</f>
        <v>-9.3154699602261193E-2</v>
      </c>
      <c r="AI4200" s="5"/>
      <c r="AJ4200" s="5">
        <f t="shared" si="1180"/>
        <v>3.0141302072430389</v>
      </c>
      <c r="AK4200" s="5"/>
    </row>
    <row r="4201" spans="1:37" x14ac:dyDescent="0.5">
      <c r="A4201" s="14">
        <v>1630346400000</v>
      </c>
      <c r="B4201" s="26" t="d">
        <v>2021-02-03T09:59:59.99999979045242400</v>
      </c>
      <c r="C4201" s="23" t="s">
        <v>10</v>
      </c>
      <c r="D4201" s="27">
        <v>1534.03</v>
      </c>
      <c r="E4201" s="27">
        <v>1554.96</v>
      </c>
      <c r="F4201" s="27">
        <v>1525.59</v>
      </c>
      <c r="G4201" s="27">
        <v>1551.11</v>
      </c>
      <c r="H4201" s="27">
        <v>128164.984</v>
      </c>
      <c r="I4201" s="27">
        <v>197401573</v>
      </c>
      <c r="J4201" s="15">
        <v>170753</v>
      </c>
      <c r="K4201" s="16">
        <v>4199</v>
      </c>
      <c r="L4201">
        <f ca="1">IF(K4201&gt;=$AM$5,AVERAGE(G4201:OFFSET(G4201,-$AM$5+1,,,)),0)</f>
        <v>1551.11</v>
      </c>
      <c r="M4201">
        <f ca="1">IF(K4201&gt;=$AM$6,AVERAGE(G4201:OFFSET(G4201,-$AM$6+1,,,)),0)</f>
        <v>1391.4987777777778</v>
      </c>
      <c r="N4201" s="14">
        <f t="shared" ca="1" si="1173"/>
        <v>1</v>
      </c>
      <c r="O4201" s="14">
        <f t="shared" ca="1" si="1174"/>
        <v>0</v>
      </c>
      <c r="P4201" s="14">
        <f t="shared" ca="1" si="1175"/>
        <v>1</v>
      </c>
      <c r="Q4201" s="17">
        <f t="shared" ca="1" si="1181"/>
        <v>1557</v>
      </c>
      <c r="R4201" s="32">
        <f t="shared" ca="1" si="1182"/>
        <v>26577.9899999999</v>
      </c>
      <c r="S4201" s="19">
        <f t="shared" ca="1" si="1190"/>
        <v>1.1124082143069326E-2</v>
      </c>
      <c r="T4201" s="17">
        <f t="shared" ca="1" si="1189"/>
        <v>2415807.9200000111</v>
      </c>
      <c r="U4201" s="19">
        <f t="shared" ca="1" si="1176"/>
        <v>2.4158079200000113</v>
      </c>
      <c r="V4201" s="31">
        <f t="shared" ca="1" si="1177"/>
        <v>1.4158079200000113</v>
      </c>
      <c r="W4201" s="21">
        <f ca="1">MIN((T4201-MAX($T$3:T4201))/MAX($T$3:T4201),0)</f>
        <v>-0.20420471577159957</v>
      </c>
      <c r="X4201" s="22">
        <f t="shared" ca="1" si="1178"/>
        <v>-0.39810709600850736</v>
      </c>
      <c r="Y4201" s="20">
        <f t="shared" ca="1" si="1183"/>
        <v>6.8821493105386526E-118</v>
      </c>
      <c r="Z4201" s="21">
        <f t="shared" ca="1" si="1184"/>
        <v>-1</v>
      </c>
      <c r="AA4201" s="6">
        <f ca="1">Z4201-MAX($Z$3:Z4201)</f>
        <v>-6.568180272395117</v>
      </c>
      <c r="AB4201" s="6">
        <f t="shared" ca="1" si="1185"/>
        <v>-0.39810709600850736</v>
      </c>
      <c r="AC4201" s="11">
        <f t="shared" ca="1" si="1186"/>
        <v>6.8821493105376176E-121</v>
      </c>
      <c r="AD4201" s="6">
        <f t="shared" ca="1" si="1187"/>
        <v>-1</v>
      </c>
      <c r="AE4201" s="6">
        <f ca="1">AD4201-MAX($AD$3:AD4201)</f>
        <v>-6.568180272395117</v>
      </c>
      <c r="AF4201" s="6">
        <f t="shared" si="1188"/>
        <v>4.4667155118275126E-2</v>
      </c>
      <c r="AG4201" s="5">
        <f t="shared" si="1179"/>
        <v>3.0587973623613141</v>
      </c>
      <c r="AH4201" s="6">
        <f>AG4201-MAX($AG$3:AG4201)</f>
        <v>-4.8487544483986067E-2</v>
      </c>
      <c r="AI4201" s="5"/>
      <c r="AJ4201" s="5">
        <f t="shared" si="1180"/>
        <v>3.0587973623613141</v>
      </c>
      <c r="AK4201" s="5"/>
    </row>
    <row r="4202" spans="1:37" x14ac:dyDescent="0.5">
      <c r="A4202" s="14">
        <v>1630350000000</v>
      </c>
      <c r="B4202" s="26" t="d">
        <v>2021-02-03T11:00:00.00000020954757600</v>
      </c>
      <c r="C4202" s="23" t="s">
        <v>10</v>
      </c>
      <c r="D4202" s="27">
        <v>1551.1</v>
      </c>
      <c r="E4202" s="27">
        <v>1564.63</v>
      </c>
      <c r="F4202" s="27">
        <v>1537.2</v>
      </c>
      <c r="G4202" s="27">
        <v>1541.6</v>
      </c>
      <c r="H4202" s="27">
        <v>173380.79300000001</v>
      </c>
      <c r="I4202" s="27">
        <v>269262246</v>
      </c>
      <c r="J4202" s="15">
        <v>224310</v>
      </c>
      <c r="K4202" s="16">
        <v>4200</v>
      </c>
      <c r="L4202">
        <f ca="1">IF(K4202&gt;=$AM$5,AVERAGE(G4202:OFFSET(G4202,-$AM$5+1,,,)),0)</f>
        <v>1541.6</v>
      </c>
      <c r="M4202">
        <f ca="1">IF(K4202&gt;=$AM$6,AVERAGE(G4202:OFFSET(G4202,-$AM$6+1,,,)),0)</f>
        <v>1393.3751111111112</v>
      </c>
      <c r="N4202" s="14">
        <f t="shared" ca="1" si="1173"/>
        <v>1</v>
      </c>
      <c r="O4202" s="14">
        <f t="shared" ca="1" si="1174"/>
        <v>0</v>
      </c>
      <c r="P4202" s="14">
        <f t="shared" ca="1" si="1175"/>
        <v>1</v>
      </c>
      <c r="Q4202" s="17">
        <f t="shared" ca="1" si="1181"/>
        <v>1557</v>
      </c>
      <c r="R4202" s="32">
        <f t="shared" ca="1" si="1182"/>
        <v>-14807.069999999985</v>
      </c>
      <c r="S4202" s="19">
        <f t="shared" ca="1" si="1190"/>
        <v>-6.1292414340623231E-3</v>
      </c>
      <c r="T4202" s="17">
        <f t="shared" ca="1" si="1189"/>
        <v>2401000.8500000113</v>
      </c>
      <c r="U4202" s="19">
        <f t="shared" ca="1" si="1176"/>
        <v>2.4010008500000111</v>
      </c>
      <c r="V4202" s="31">
        <f t="shared" ca="1" si="1177"/>
        <v>1.4010008500000111</v>
      </c>
      <c r="W4202" s="21">
        <f ca="1">MIN((T4202-MAX($T$3:T4202))/MAX($T$3:T4202),0)</f>
        <v>-0.20908233720072364</v>
      </c>
      <c r="X4202" s="22">
        <f t="shared" ca="1" si="1178"/>
        <v>0.35279377868139083</v>
      </c>
      <c r="Y4202" s="20">
        <f t="shared" ca="1" si="1183"/>
        <v>9.310128771253113E-118</v>
      </c>
      <c r="Z4202" s="21">
        <f t="shared" ca="1" si="1184"/>
        <v>-1</v>
      </c>
      <c r="AA4202" s="6">
        <f ca="1">Z4202-MAX($Z$3:Z4202)</f>
        <v>-6.568180272395117</v>
      </c>
      <c r="AB4202" s="6">
        <f t="shared" ca="1" si="1185"/>
        <v>0.35279377868139083</v>
      </c>
      <c r="AC4202" s="11">
        <f t="shared" ca="1" si="1186"/>
        <v>9.3101287712517114E-121</v>
      </c>
      <c r="AD4202" s="6">
        <f t="shared" ca="1" si="1187"/>
        <v>-1</v>
      </c>
      <c r="AE4202" s="6">
        <f ca="1">AD4202-MAX($AD$3:AD4202)</f>
        <v>-6.568180272395117</v>
      </c>
      <c r="AF4202" s="6">
        <f t="shared" si="1188"/>
        <v>-2.4884864978019561E-2</v>
      </c>
      <c r="AG4202" s="5">
        <f t="shared" si="1179"/>
        <v>3.0339124973832945</v>
      </c>
      <c r="AH4202" s="6">
        <f>AG4202-MAX($AG$3:AG4202)</f>
        <v>-7.3372409462005628E-2</v>
      </c>
      <c r="AI4202" s="5"/>
      <c r="AJ4202" s="5">
        <f t="shared" si="1180"/>
        <v>3.0339124973832945</v>
      </c>
      <c r="AK4202" s="5"/>
    </row>
    <row r="4203" spans="1:37" x14ac:dyDescent="0.5">
      <c r="A4203" s="14">
        <v>1630353600000</v>
      </c>
      <c r="B4203" s="26" t="d">
        <v>2021-02-03T12:00:00.000</v>
      </c>
      <c r="C4203" s="23" t="s">
        <v>10</v>
      </c>
      <c r="D4203" s="27">
        <v>1541.42</v>
      </c>
      <c r="E4203" s="27">
        <v>1556.46</v>
      </c>
      <c r="F4203" s="27">
        <v>1525.54</v>
      </c>
      <c r="G4203" s="27">
        <v>1542.21</v>
      </c>
      <c r="H4203" s="27">
        <v>195135.69</v>
      </c>
      <c r="I4203" s="27">
        <v>300888910</v>
      </c>
      <c r="J4203" s="15">
        <v>115233</v>
      </c>
      <c r="K4203" s="16">
        <v>4201</v>
      </c>
      <c r="L4203">
        <f ca="1">IF(K4203&gt;=$AM$5,AVERAGE(G4203:OFFSET(G4203,-$AM$5+1,,,)),0)</f>
        <v>1542.21</v>
      </c>
      <c r="M4203">
        <f ca="1">IF(K4203&gt;=$AM$6,AVERAGE(G4203:OFFSET(G4203,-$AM$6+1,,,)),0)</f>
        <v>1395.1814444444447</v>
      </c>
      <c r="N4203" s="14">
        <f t="shared" ca="1" si="1173"/>
        <v>1</v>
      </c>
      <c r="O4203" s="14">
        <f t="shared" ca="1" si="1174"/>
        <v>0</v>
      </c>
      <c r="P4203" s="14">
        <f t="shared" ca="1" si="1175"/>
        <v>1</v>
      </c>
      <c r="Q4203" s="17">
        <f t="shared" ca="1" si="1181"/>
        <v>1557</v>
      </c>
      <c r="R4203" s="32">
        <f t="shared" ca="1" si="1182"/>
        <v>949.77000000019825</v>
      </c>
      <c r="S4203" s="19">
        <f t="shared" ca="1" si="1190"/>
        <v>3.9557253801063578E-4</v>
      </c>
      <c r="T4203" s="17">
        <f t="shared" ca="1" si="1189"/>
        <v>2401950.6200000113</v>
      </c>
      <c r="U4203" s="19">
        <f t="shared" ca="1" si="1176"/>
        <v>2.4019506200000111</v>
      </c>
      <c r="V4203" s="31">
        <f t="shared" ca="1" si="1177"/>
        <v>1.4019506200000111</v>
      </c>
      <c r="W4203" s="21">
        <f ca="1">MIN((T4203-MAX($T$3:T4203))/MAX($T$3:T4203),0)</f>
        <v>-0.20876947189349276</v>
      </c>
      <c r="X4203" s="22">
        <f t="shared" ca="1" si="1178"/>
        <v>0.12547466546654906</v>
      </c>
      <c r="Y4203" s="20">
        <f t="shared" ca="1" si="1183"/>
        <v>1.0478314064276592E-117</v>
      </c>
      <c r="Z4203" s="21">
        <f t="shared" ca="1" si="1184"/>
        <v>-1</v>
      </c>
      <c r="AA4203" s="6">
        <f ca="1">Z4203-MAX($Z$3:Z4203)</f>
        <v>-6.568180272395117</v>
      </c>
      <c r="AB4203" s="6">
        <f t="shared" ca="1" si="1185"/>
        <v>0.12547466546654906</v>
      </c>
      <c r="AC4203" s="11">
        <f t="shared" ca="1" si="1186"/>
        <v>1.0478314064275013E-120</v>
      </c>
      <c r="AD4203" s="6">
        <f t="shared" ca="1" si="1187"/>
        <v>-1</v>
      </c>
      <c r="AE4203" s="6">
        <f ca="1">AD4203-MAX($AD$3:AD4203)</f>
        <v>-6.568180272395117</v>
      </c>
      <c r="AF4203" s="6">
        <f t="shared" si="1188"/>
        <v>1.5961900774548177E-3</v>
      </c>
      <c r="AG4203" s="5">
        <f t="shared" si="1179"/>
        <v>3.0355086874607493</v>
      </c>
      <c r="AH4203" s="6">
        <f>AG4203-MAX($AG$3:AG4203)</f>
        <v>-7.177621938455081E-2</v>
      </c>
      <c r="AI4203" s="5"/>
      <c r="AJ4203" s="5">
        <f t="shared" si="1180"/>
        <v>3.0355086874607493</v>
      </c>
      <c r="AK4203" s="5"/>
    </row>
    <row r="4204" spans="1:37" x14ac:dyDescent="0.5">
      <c r="A4204" s="14">
        <v>1630357200000</v>
      </c>
      <c r="B4204" s="26" t="d">
        <v>2021-02-03T12:59:59.99999979045242400</v>
      </c>
      <c r="C4204" s="23" t="s">
        <v>10</v>
      </c>
      <c r="D4204" s="27">
        <v>1542.15</v>
      </c>
      <c r="E4204" s="27">
        <v>1570</v>
      </c>
      <c r="F4204" s="27">
        <v>1532.15</v>
      </c>
      <c r="G4204" s="27">
        <v>1554.1</v>
      </c>
      <c r="H4204" s="27">
        <v>181767.38399999999</v>
      </c>
      <c r="I4204" s="27">
        <v>282736653</v>
      </c>
      <c r="J4204" s="15">
        <v>108557</v>
      </c>
      <c r="K4204" s="16">
        <v>4202</v>
      </c>
      <c r="L4204">
        <f ca="1">IF(K4204&gt;=$AM$5,AVERAGE(G4204:OFFSET(G4204,-$AM$5+1,,,)),0)</f>
        <v>1554.1</v>
      </c>
      <c r="M4204">
        <f ca="1">IF(K4204&gt;=$AM$6,AVERAGE(G4204:OFFSET(G4204,-$AM$6+1,,,)),0)</f>
        <v>1397.1817777777781</v>
      </c>
      <c r="N4204" s="14">
        <f t="shared" ca="1" si="1173"/>
        <v>1</v>
      </c>
      <c r="O4204" s="14">
        <f t="shared" ca="1" si="1174"/>
        <v>0</v>
      </c>
      <c r="P4204" s="14">
        <f t="shared" ca="1" si="1175"/>
        <v>1</v>
      </c>
      <c r="Q4204" s="17">
        <f t="shared" ca="1" si="1181"/>
        <v>1557</v>
      </c>
      <c r="R4204" s="32">
        <f t="shared" ca="1" si="1182"/>
        <v>18512.729999999803</v>
      </c>
      <c r="S4204" s="19">
        <f t="shared" ca="1" si="1190"/>
        <v>7.7073732681480836E-3</v>
      </c>
      <c r="T4204" s="17">
        <f t="shared" ca="1" si="1189"/>
        <v>2420463.3500000113</v>
      </c>
      <c r="U4204" s="19">
        <f t="shared" ca="1" si="1176"/>
        <v>2.4204633500000114</v>
      </c>
      <c r="V4204" s="31">
        <f t="shared" ca="1" si="1177"/>
        <v>1.4204633500000114</v>
      </c>
      <c r="W4204" s="21">
        <f ca="1">MIN((T4204-MAX($T$3:T4204))/MAX($T$3:T4204),0)</f>
        <v>-0.20267116287222192</v>
      </c>
      <c r="X4204" s="22">
        <f t="shared" ca="1" si="1178"/>
        <v>-6.8507744534072712E-2</v>
      </c>
      <c r="Y4204" s="20">
        <f t="shared" ca="1" si="1183"/>
        <v>9.7604684012133492E-118</v>
      </c>
      <c r="Z4204" s="21">
        <f t="shared" ca="1" si="1184"/>
        <v>-1</v>
      </c>
      <c r="AA4204" s="6">
        <f ca="1">Z4204-MAX($Z$3:Z4204)</f>
        <v>-6.568180272395117</v>
      </c>
      <c r="AB4204" s="6">
        <f t="shared" ca="1" si="1185"/>
        <v>-6.8507744534072712E-2</v>
      </c>
      <c r="AC4204" s="11">
        <f t="shared" ca="1" si="1186"/>
        <v>9.7604684012118788E-121</v>
      </c>
      <c r="AD4204" s="6">
        <f t="shared" ca="1" si="1187"/>
        <v>-1</v>
      </c>
      <c r="AE4204" s="6">
        <f ca="1">AD4204-MAX($AD$3:AD4204)</f>
        <v>-6.568180272395117</v>
      </c>
      <c r="AF4204" s="6">
        <f t="shared" si="1188"/>
        <v>3.1112622985136618E-2</v>
      </c>
      <c r="AG4204" s="5">
        <f t="shared" si="1179"/>
        <v>3.0666213104458859</v>
      </c>
      <c r="AH4204" s="6">
        <f>AG4204-MAX($AG$3:AG4204)</f>
        <v>-4.0663596399414192E-2</v>
      </c>
      <c r="AI4204" s="5"/>
      <c r="AJ4204" s="5">
        <f t="shared" si="1180"/>
        <v>3.0666213104458859</v>
      </c>
      <c r="AK4204" s="5"/>
    </row>
    <row r="4205" spans="1:37" x14ac:dyDescent="0.5">
      <c r="A4205" s="14">
        <v>1630360800000</v>
      </c>
      <c r="B4205" s="26" t="d">
        <v>2021-02-03T14:00:00.00000020954757600</v>
      </c>
      <c r="C4205" s="23" t="s">
        <v>10</v>
      </c>
      <c r="D4205" s="27">
        <v>1554.1</v>
      </c>
      <c r="E4205" s="27">
        <v>1564.84</v>
      </c>
      <c r="F4205" s="27">
        <v>1540.41</v>
      </c>
      <c r="G4205" s="27">
        <v>1557.46</v>
      </c>
      <c r="H4205" s="27">
        <v>121893.79300000001</v>
      </c>
      <c r="I4205" s="27">
        <v>189350266</v>
      </c>
      <c r="J4205" s="15">
        <v>160330</v>
      </c>
      <c r="K4205" s="16">
        <v>4203</v>
      </c>
      <c r="L4205">
        <f ca="1">IF(K4205&gt;=$AM$5,AVERAGE(G4205:OFFSET(G4205,-$AM$5+1,,,)),0)</f>
        <v>1557.46</v>
      </c>
      <c r="M4205">
        <f ca="1">IF(K4205&gt;=$AM$6,AVERAGE(G4205:OFFSET(G4205,-$AM$6+1,,,)),0)</f>
        <v>1399.1711111111115</v>
      </c>
      <c r="N4205" s="14">
        <f t="shared" ca="1" si="1173"/>
        <v>1</v>
      </c>
      <c r="O4205" s="14">
        <f t="shared" ca="1" si="1174"/>
        <v>0</v>
      </c>
      <c r="P4205" s="14">
        <f t="shared" ca="1" si="1175"/>
        <v>1</v>
      </c>
      <c r="Q4205" s="17">
        <f t="shared" ca="1" si="1181"/>
        <v>1557</v>
      </c>
      <c r="R4205" s="32">
        <f t="shared" ca="1" si="1182"/>
        <v>5231.5200000001987</v>
      </c>
      <c r="S4205" s="19">
        <f t="shared" ca="1" si="1190"/>
        <v>2.1613712928147308E-3</v>
      </c>
      <c r="T4205" s="17">
        <f t="shared" ca="1" si="1189"/>
        <v>2425694.8700000113</v>
      </c>
      <c r="U4205" s="19">
        <f t="shared" ca="1" si="1176"/>
        <v>2.4256948700000112</v>
      </c>
      <c r="V4205" s="31">
        <f t="shared" ca="1" si="1177"/>
        <v>1.4256948700000112</v>
      </c>
      <c r="W4205" s="21">
        <f ca="1">MIN((T4205-MAX($T$3:T4205))/MAX($T$3:T4205),0)</f>
        <v>-0.20094783921272064</v>
      </c>
      <c r="X4205" s="22">
        <f t="shared" ca="1" si="1178"/>
        <v>-0.32939678000757266</v>
      </c>
      <c r="Y4205" s="20">
        <f t="shared" ca="1" si="1183"/>
        <v>6.5454015384880115E-118</v>
      </c>
      <c r="Z4205" s="21">
        <f t="shared" ca="1" si="1184"/>
        <v>-1</v>
      </c>
      <c r="AA4205" s="6">
        <f ca="1">Z4205-MAX($Z$3:Z4205)</f>
        <v>-6.568180272395117</v>
      </c>
      <c r="AB4205" s="6">
        <f t="shared" ca="1" si="1185"/>
        <v>-0.32939678000757266</v>
      </c>
      <c r="AC4205" s="11">
        <f t="shared" ca="1" si="1186"/>
        <v>6.5454015384870249E-121</v>
      </c>
      <c r="AD4205" s="6">
        <f t="shared" ca="1" si="1187"/>
        <v>-1</v>
      </c>
      <c r="AE4205" s="6">
        <f ca="1">AD4205-MAX($AD$3:AD4205)</f>
        <v>-6.568180272395117</v>
      </c>
      <c r="AF4205" s="6">
        <f t="shared" si="1188"/>
        <v>8.7921289512249423E-3</v>
      </c>
      <c r="AG4205" s="5">
        <f t="shared" si="1179"/>
        <v>3.0754134393971109</v>
      </c>
      <c r="AH4205" s="6">
        <f>AG4205-MAX($AG$3:AG4205)</f>
        <v>-3.187146744818925E-2</v>
      </c>
      <c r="AI4205" s="5"/>
      <c r="AJ4205" s="5">
        <f t="shared" si="1180"/>
        <v>3.0754134393971109</v>
      </c>
      <c r="AK4205" s="5"/>
    </row>
    <row r="4206" spans="1:37" x14ac:dyDescent="0.5">
      <c r="A4206" s="14">
        <v>1630364400000</v>
      </c>
      <c r="B4206" s="26" t="d">
        <v>2021-02-03T15:00:00.000</v>
      </c>
      <c r="C4206" s="23" t="s">
        <v>10</v>
      </c>
      <c r="D4206" s="27">
        <v>1557.49</v>
      </c>
      <c r="E4206" s="27">
        <v>1605.2</v>
      </c>
      <c r="F4206" s="27">
        <v>1553.29</v>
      </c>
      <c r="G4206" s="27">
        <v>1601.62</v>
      </c>
      <c r="H4206" s="27">
        <v>364069.57299999997</v>
      </c>
      <c r="I4206" s="27">
        <v>577841516</v>
      </c>
      <c r="J4206" s="15">
        <v>244066</v>
      </c>
      <c r="K4206" s="16">
        <v>4204</v>
      </c>
      <c r="L4206">
        <f ca="1">IF(K4206&gt;=$AM$5,AVERAGE(G4206:OFFSET(G4206,-$AM$5+1,,,)),0)</f>
        <v>1601.62</v>
      </c>
      <c r="M4206">
        <f ca="1">IF(K4206&gt;=$AM$6,AVERAGE(G4206:OFFSET(G4206,-$AM$6+1,,,)),0)</f>
        <v>1401.5656666666671</v>
      </c>
      <c r="N4206" s="14">
        <f t="shared" ca="1" si="1173"/>
        <v>1</v>
      </c>
      <c r="O4206" s="14">
        <f t="shared" ca="1" si="1174"/>
        <v>0</v>
      </c>
      <c r="P4206" s="14">
        <f t="shared" ca="1" si="1175"/>
        <v>1</v>
      </c>
      <c r="Q4206" s="17">
        <f t="shared" ca="1" si="1181"/>
        <v>1557</v>
      </c>
      <c r="R4206" s="32">
        <f t="shared" ca="1" si="1182"/>
        <v>68757.119999999777</v>
      </c>
      <c r="S4206" s="19">
        <f t="shared" ca="1" si="1190"/>
        <v>2.8345329352986372E-2</v>
      </c>
      <c r="T4206" s="17">
        <f t="shared" ca="1" si="1189"/>
        <v>2494451.9900000109</v>
      </c>
      <c r="U4206" s="19">
        <f t="shared" ca="1" si="1176"/>
        <v>2.4944519900000111</v>
      </c>
      <c r="V4206" s="31">
        <f t="shared" ca="1" si="1177"/>
        <v>1.4944519900000111</v>
      </c>
      <c r="W4206" s="21">
        <f ca="1">MIN((T4206-MAX($T$3:T4206))/MAX($T$3:T4206),0)</f>
        <v>-0.17829844254498983</v>
      </c>
      <c r="X4206" s="22">
        <f t="shared" ca="1" si="1178"/>
        <v>1.9867769641067774</v>
      </c>
      <c r="Y4206" s="20">
        <f t="shared" ca="1" si="1183"/>
        <v>1.9549654535985056E-117</v>
      </c>
      <c r="Z4206" s="21">
        <f t="shared" ca="1" si="1184"/>
        <v>-1</v>
      </c>
      <c r="AA4206" s="6">
        <f ca="1">Z4206-MAX($Z$3:Z4206)</f>
        <v>-6.568180272395117</v>
      </c>
      <c r="AB4206" s="6">
        <f t="shared" ca="1" si="1185"/>
        <v>1.9867769641067774</v>
      </c>
      <c r="AC4206" s="11">
        <f t="shared" ca="1" si="1186"/>
        <v>1.9549654535982108E-120</v>
      </c>
      <c r="AD4206" s="6">
        <f t="shared" ca="1" si="1187"/>
        <v>-1</v>
      </c>
      <c r="AE4206" s="6">
        <f ca="1">AD4206-MAX($AD$3:AD4206)</f>
        <v>-6.568180272395117</v>
      </c>
      <c r="AF4206" s="6">
        <f t="shared" si="1188"/>
        <v>0.11555369478752331</v>
      </c>
      <c r="AG4206" s="5">
        <f t="shared" si="1179"/>
        <v>3.1909671341846342</v>
      </c>
      <c r="AH4206" s="6">
        <f>AG4206-MAX($AG$3:AG4206)</f>
        <v>0</v>
      </c>
      <c r="AI4206" s="5"/>
      <c r="AJ4206" s="5">
        <f t="shared" si="1180"/>
        <v>3.1909671341846342</v>
      </c>
      <c r="AK4206" s="5"/>
    </row>
    <row r="4207" spans="1:37" x14ac:dyDescent="0.5">
      <c r="A4207" s="14">
        <v>1630368000000</v>
      </c>
      <c r="B4207" s="26" t="d">
        <v>2021-02-03T15:59:59.99999979045242400</v>
      </c>
      <c r="C4207" s="23" t="s">
        <v>10</v>
      </c>
      <c r="D4207" s="27">
        <v>1601.68</v>
      </c>
      <c r="E4207" s="27">
        <v>1620.68</v>
      </c>
      <c r="F4207" s="27">
        <v>1583</v>
      </c>
      <c r="G4207" s="27">
        <v>1610.59</v>
      </c>
      <c r="H4207" s="27">
        <v>401015.23100000003</v>
      </c>
      <c r="I4207" s="27">
        <v>642955349</v>
      </c>
      <c r="J4207" s="15">
        <v>186851</v>
      </c>
      <c r="K4207" s="16">
        <v>4205</v>
      </c>
      <c r="L4207">
        <f ca="1">IF(K4207&gt;=$AM$5,AVERAGE(G4207:OFFSET(G4207,-$AM$5+1,,,)),0)</f>
        <v>1610.59</v>
      </c>
      <c r="M4207">
        <f ca="1">IF(K4207&gt;=$AM$6,AVERAGE(G4207:OFFSET(G4207,-$AM$6+1,,,)),0)</f>
        <v>1404.0345555555562</v>
      </c>
      <c r="N4207" s="14">
        <f t="shared" ca="1" si="1173"/>
        <v>1</v>
      </c>
      <c r="O4207" s="14">
        <f t="shared" ca="1" si="1174"/>
        <v>0</v>
      </c>
      <c r="P4207" s="14">
        <f t="shared" ca="1" si="1175"/>
        <v>1</v>
      </c>
      <c r="Q4207" s="17">
        <f t="shared" ca="1" si="1181"/>
        <v>1557</v>
      </c>
      <c r="R4207" s="32">
        <f t="shared" ca="1" si="1182"/>
        <v>13966.290000000043</v>
      </c>
      <c r="S4207" s="19">
        <f t="shared" ca="1" si="1190"/>
        <v>5.5989411926905767E-3</v>
      </c>
      <c r="T4207" s="17">
        <f t="shared" ca="1" si="1189"/>
        <v>2508418.280000011</v>
      </c>
      <c r="U4207" s="19">
        <f t="shared" ca="1" si="1176"/>
        <v>2.508418280000011</v>
      </c>
      <c r="V4207" s="31">
        <f t="shared" ca="1" si="1177"/>
        <v>1.508418280000011</v>
      </c>
      <c r="W4207" s="21">
        <f ca="1">MIN((T4207-MAX($T$3:T4207))/MAX($T$3:T4207),0)</f>
        <v>-0.17369778384685697</v>
      </c>
      <c r="X4207" s="22">
        <f t="shared" ca="1" si="1178"/>
        <v>0.10147966416298138</v>
      </c>
      <c r="Y4207" s="20">
        <f t="shared" ca="1" si="1183"/>
        <v>2.1533546912799124E-117</v>
      </c>
      <c r="Z4207" s="21">
        <f t="shared" ca="1" si="1184"/>
        <v>-1</v>
      </c>
      <c r="AA4207" s="6">
        <f ca="1">Z4207-MAX($Z$3:Z4207)</f>
        <v>-6.568180272395117</v>
      </c>
      <c r="AB4207" s="6">
        <f t="shared" ca="1" si="1185"/>
        <v>0.10147966416298138</v>
      </c>
      <c r="AC4207" s="11">
        <f t="shared" ca="1" si="1186"/>
        <v>2.1533546912795878E-120</v>
      </c>
      <c r="AD4207" s="6">
        <f t="shared" ca="1" si="1187"/>
        <v>-1</v>
      </c>
      <c r="AE4207" s="6">
        <f ca="1">AD4207-MAX($AD$3:AD4207)</f>
        <v>-6.568180272395117</v>
      </c>
      <c r="AF4207" s="6">
        <f t="shared" si="1188"/>
        <v>2.3471844253715624E-2</v>
      </c>
      <c r="AG4207" s="5">
        <f t="shared" si="1179"/>
        <v>3.2144389784383498</v>
      </c>
      <c r="AH4207" s="6">
        <f>AG4207-MAX($AG$3:AG4207)</f>
        <v>0</v>
      </c>
      <c r="AI4207" s="5"/>
      <c r="AJ4207" s="5">
        <f t="shared" si="1180"/>
        <v>3.2144389784383498</v>
      </c>
      <c r="AK4207" s="5"/>
    </row>
    <row r="4208" spans="1:37" x14ac:dyDescent="0.5">
      <c r="A4208" s="14">
        <v>1630371600000</v>
      </c>
      <c r="B4208" s="26" t="d">
        <v>2021-02-03T17:00:00.00000020954757600</v>
      </c>
      <c r="C4208" s="23" t="s">
        <v>10</v>
      </c>
      <c r="D4208" s="27">
        <v>1610.6</v>
      </c>
      <c r="E4208" s="27">
        <v>1646.19</v>
      </c>
      <c r="F4208" s="27">
        <v>1602.8</v>
      </c>
      <c r="G4208" s="27">
        <v>1642.75</v>
      </c>
      <c r="H4208" s="27">
        <v>320575.054</v>
      </c>
      <c r="I4208" s="27">
        <v>522261903</v>
      </c>
      <c r="J4208" s="15">
        <v>93634</v>
      </c>
      <c r="K4208" s="16">
        <v>4206</v>
      </c>
      <c r="L4208">
        <f ca="1">IF(K4208&gt;=$AM$5,AVERAGE(G4208:OFFSET(G4208,-$AM$5+1,,,)),0)</f>
        <v>1642.75</v>
      </c>
      <c r="M4208">
        <f ca="1">IF(K4208&gt;=$AM$6,AVERAGE(G4208:OFFSET(G4208,-$AM$6+1,,,)),0)</f>
        <v>1406.9486666666671</v>
      </c>
      <c r="N4208" s="14">
        <f t="shared" ca="1" si="1173"/>
        <v>1</v>
      </c>
      <c r="O4208" s="14">
        <f t="shared" ca="1" si="1174"/>
        <v>0</v>
      </c>
      <c r="P4208" s="14">
        <f t="shared" ca="1" si="1175"/>
        <v>1</v>
      </c>
      <c r="Q4208" s="17">
        <f t="shared" ca="1" si="1181"/>
        <v>1557</v>
      </c>
      <c r="R4208" s="32">
        <f t="shared" ca="1" si="1182"/>
        <v>50073.120000000126</v>
      </c>
      <c r="S4208" s="19">
        <f t="shared" ca="1" si="1190"/>
        <v>1.9962029618122504E-2</v>
      </c>
      <c r="T4208" s="17">
        <f t="shared" ca="1" si="1189"/>
        <v>2558491.4000000111</v>
      </c>
      <c r="U4208" s="19">
        <f t="shared" ca="1" si="1176"/>
        <v>2.558491400000011</v>
      </c>
      <c r="V4208" s="31">
        <f t="shared" ca="1" si="1177"/>
        <v>1.558491400000011</v>
      </c>
      <c r="W4208" s="21">
        <f ca="1">MIN((T4208-MAX($T$3:T4208))/MAX($T$3:T4208),0)</f>
        <v>-0.15720311453448768</v>
      </c>
      <c r="X4208" s="22">
        <f t="shared" ca="1" si="1178"/>
        <v>-0.20059132616835695</v>
      </c>
      <c r="Y4208" s="20">
        <f t="shared" ca="1" si="1183"/>
        <v>1.7214104180452218E-117</v>
      </c>
      <c r="Z4208" s="21">
        <f t="shared" ca="1" si="1184"/>
        <v>-1</v>
      </c>
      <c r="AA4208" s="6">
        <f ca="1">Z4208-MAX($Z$3:Z4208)</f>
        <v>-6.568180272395117</v>
      </c>
      <c r="AB4208" s="6">
        <f t="shared" ca="1" si="1185"/>
        <v>-0.20059132616835695</v>
      </c>
      <c r="AC4208" s="11">
        <f t="shared" ca="1" si="1186"/>
        <v>1.7214104180449623E-120</v>
      </c>
      <c r="AD4208" s="6">
        <f t="shared" ca="1" si="1187"/>
        <v>-1</v>
      </c>
      <c r="AE4208" s="6">
        <f ca="1">AD4208-MAX($AD$3:AD4208)</f>
        <v>-6.568180272395117</v>
      </c>
      <c r="AF4208" s="6">
        <f t="shared" si="1188"/>
        <v>8.4153234247435815E-2</v>
      </c>
      <c r="AG4208" s="5">
        <f t="shared" si="1179"/>
        <v>3.2985922126857856</v>
      </c>
      <c r="AH4208" s="6">
        <f>AG4208-MAX($AG$3:AG4208)</f>
        <v>0</v>
      </c>
      <c r="AI4208" s="5"/>
      <c r="AJ4208" s="5">
        <f t="shared" si="1180"/>
        <v>3.2985922126857856</v>
      </c>
      <c r="AK4208" s="5"/>
    </row>
    <row r="4209" spans="1:37" x14ac:dyDescent="0.5">
      <c r="A4209" s="14">
        <v>1630375200000</v>
      </c>
      <c r="B4209" s="26" t="d">
        <v>2021-02-03T18:00:00.000</v>
      </c>
      <c r="C4209" s="23" t="s">
        <v>10</v>
      </c>
      <c r="D4209" s="27">
        <v>1642.84</v>
      </c>
      <c r="E4209" s="27">
        <v>1656.36</v>
      </c>
      <c r="F4209" s="27">
        <v>1625</v>
      </c>
      <c r="G4209" s="27">
        <v>1653.49</v>
      </c>
      <c r="H4209" s="27">
        <v>241257.68400000001</v>
      </c>
      <c r="I4209" s="27">
        <v>396034123</v>
      </c>
      <c r="J4209" s="15">
        <v>80089</v>
      </c>
      <c r="K4209" s="16">
        <v>4207</v>
      </c>
      <c r="L4209">
        <f ca="1">IF(K4209&gt;=$AM$5,AVERAGE(G4209:OFFSET(G4209,-$AM$5+1,,,)),0)</f>
        <v>1653.49</v>
      </c>
      <c r="M4209">
        <f ca="1">IF(K4209&gt;=$AM$6,AVERAGE(G4209:OFFSET(G4209,-$AM$6+1,,,)),0)</f>
        <v>1410.0920000000006</v>
      </c>
      <c r="N4209" s="14">
        <f t="shared" ca="1" si="1173"/>
        <v>1</v>
      </c>
      <c r="O4209" s="14">
        <f t="shared" ca="1" si="1174"/>
        <v>0</v>
      </c>
      <c r="P4209" s="14">
        <f t="shared" ca="1" si="1175"/>
        <v>1</v>
      </c>
      <c r="Q4209" s="17">
        <f t="shared" ca="1" si="1181"/>
        <v>1557</v>
      </c>
      <c r="R4209" s="32">
        <f t="shared" ca="1" si="1182"/>
        <v>16722.180000000015</v>
      </c>
      <c r="S4209" s="19">
        <f t="shared" ca="1" si="1190"/>
        <v>6.5359531792836753E-3</v>
      </c>
      <c r="T4209" s="17">
        <f t="shared" ca="1" si="1189"/>
        <v>2575213.5800000113</v>
      </c>
      <c r="U4209" s="19">
        <f t="shared" ca="1" si="1176"/>
        <v>2.5752135800000113</v>
      </c>
      <c r="V4209" s="31">
        <f t="shared" ca="1" si="1177"/>
        <v>1.5752135800000113</v>
      </c>
      <c r="W4209" s="21">
        <f ca="1">MIN((T4209-MAX($T$3:T4209))/MAX($T$3:T4209),0)</f>
        <v>-0.15169463355143892</v>
      </c>
      <c r="X4209" s="22">
        <f t="shared" ca="1" si="1178"/>
        <v>-0.24742215281666924</v>
      </c>
      <c r="Y4209" s="20">
        <f t="shared" ca="1" si="1183"/>
        <v>1.2954953465314304E-117</v>
      </c>
      <c r="Z4209" s="21">
        <f t="shared" ca="1" si="1184"/>
        <v>-1</v>
      </c>
      <c r="AA4209" s="6">
        <f ca="1">Z4209-MAX($Z$3:Z4209)</f>
        <v>-6.568180272395117</v>
      </c>
      <c r="AB4209" s="6">
        <f t="shared" ca="1" si="1185"/>
        <v>-0.24742215281666924</v>
      </c>
      <c r="AC4209" s="11">
        <f t="shared" ca="1" si="1186"/>
        <v>1.2954953465312351E-120</v>
      </c>
      <c r="AD4209" s="6">
        <f t="shared" ca="1" si="1187"/>
        <v>-1</v>
      </c>
      <c r="AE4209" s="6">
        <f ca="1">AD4209-MAX($AD$3:AD4209)</f>
        <v>-6.568180272395117</v>
      </c>
      <c r="AF4209" s="6">
        <f t="shared" si="1188"/>
        <v>2.8103412183378751E-2</v>
      </c>
      <c r="AG4209" s="5">
        <f t="shared" si="1179"/>
        <v>3.3266956248691644</v>
      </c>
      <c r="AH4209" s="6">
        <f>AG4209-MAX($AG$3:AG4209)</f>
        <v>0</v>
      </c>
      <c r="AI4209" s="5"/>
      <c r="AJ4209" s="5">
        <f t="shared" si="1180"/>
        <v>3.3266956248691644</v>
      </c>
      <c r="AK4209" s="5"/>
    </row>
    <row r="4210" spans="1:37" x14ac:dyDescent="0.5">
      <c r="A4210" s="14">
        <v>1630378800000</v>
      </c>
      <c r="B4210" s="26" t="d">
        <v>2021-02-03T18:59:59.99999979045242400</v>
      </c>
      <c r="C4210" s="23" t="s">
        <v>10</v>
      </c>
      <c r="D4210" s="27">
        <v>1653.53</v>
      </c>
      <c r="E4210" s="27">
        <v>1655.79</v>
      </c>
      <c r="F4210" s="27">
        <v>1620</v>
      </c>
      <c r="G4210" s="27">
        <v>1620.59</v>
      </c>
      <c r="H4210" s="27">
        <v>196869.842</v>
      </c>
      <c r="I4210" s="27">
        <v>322187494</v>
      </c>
      <c r="J4210" s="15">
        <v>84616</v>
      </c>
      <c r="K4210" s="16">
        <v>4208</v>
      </c>
      <c r="L4210">
        <f ca="1">IF(K4210&gt;=$AM$5,AVERAGE(G4210:OFFSET(G4210,-$AM$5+1,,,)),0)</f>
        <v>1620.59</v>
      </c>
      <c r="M4210">
        <f ca="1">IF(K4210&gt;=$AM$6,AVERAGE(G4210:OFFSET(G4210,-$AM$6+1,,,)),0)</f>
        <v>1412.8225555555559</v>
      </c>
      <c r="N4210" s="14">
        <f t="shared" ca="1" si="1173"/>
        <v>1</v>
      </c>
      <c r="O4210" s="14">
        <f t="shared" ca="1" si="1174"/>
        <v>0</v>
      </c>
      <c r="P4210" s="14">
        <f t="shared" ca="1" si="1175"/>
        <v>1</v>
      </c>
      <c r="Q4210" s="17">
        <f t="shared" ca="1" si="1181"/>
        <v>1557</v>
      </c>
      <c r="R4210" s="32">
        <f t="shared" ca="1" si="1182"/>
        <v>-51225.300000000141</v>
      </c>
      <c r="S4210" s="19">
        <f t="shared" ca="1" si="1190"/>
        <v>-1.9891670499811484E-2</v>
      </c>
      <c r="T4210" s="17">
        <f t="shared" ca="1" si="1189"/>
        <v>2523988.280000011</v>
      </c>
      <c r="U4210" s="19">
        <f t="shared" ca="1" si="1176"/>
        <v>2.5239882800000109</v>
      </c>
      <c r="V4210" s="31">
        <f t="shared" ca="1" si="1177"/>
        <v>1.5239882800000109</v>
      </c>
      <c r="W4210" s="21">
        <f ca="1">MIN((T4210-MAX($T$3:T4210))/MAX($T$3:T4210),0)</f>
        <v>-0.16856884438405559</v>
      </c>
      <c r="X4210" s="22">
        <f t="shared" ca="1" si="1178"/>
        <v>-0.18398519485083009</v>
      </c>
      <c r="Y4210" s="20">
        <f t="shared" ca="1" si="1183"/>
        <v>1.0571433827715016E-117</v>
      </c>
      <c r="Z4210" s="21">
        <f t="shared" ca="1" si="1184"/>
        <v>-1</v>
      </c>
      <c r="AA4210" s="6">
        <f ca="1">Z4210-MAX($Z$3:Z4210)</f>
        <v>-6.568180272395117</v>
      </c>
      <c r="AB4210" s="6">
        <f t="shared" ca="1" si="1185"/>
        <v>-0.18398519485083009</v>
      </c>
      <c r="AC4210" s="11">
        <f t="shared" ca="1" si="1186"/>
        <v>1.0571433827713421E-120</v>
      </c>
      <c r="AD4210" s="6">
        <f t="shared" ca="1" si="1187"/>
        <v>-1</v>
      </c>
      <c r="AE4210" s="6">
        <f ca="1">AD4210-MAX($AD$3:AD4210)</f>
        <v>-6.568180272395117</v>
      </c>
      <c r="AF4210" s="6">
        <f t="shared" si="1188"/>
        <v>-8.6089595980741507E-2</v>
      </c>
      <c r="AG4210" s="5">
        <f t="shared" si="1179"/>
        <v>3.2406060288884229</v>
      </c>
      <c r="AH4210" s="6">
        <f>AG4210-MAX($AG$3:AG4210)</f>
        <v>-8.6089595980741507E-2</v>
      </c>
      <c r="AI4210" s="5"/>
      <c r="AJ4210" s="5">
        <f t="shared" si="1180"/>
        <v>3.2406060288884229</v>
      </c>
      <c r="AK4210" s="5"/>
    </row>
    <row r="4211" spans="1:37" x14ac:dyDescent="0.5">
      <c r="A4211" s="14">
        <v>1630382400000</v>
      </c>
      <c r="B4211" s="26" t="d">
        <v>2021-02-03T20:00:00.00000020954757600</v>
      </c>
      <c r="C4211" s="23" t="s">
        <v>10</v>
      </c>
      <c r="D4211" s="27">
        <v>1620.6</v>
      </c>
      <c r="E4211" s="27">
        <v>1642.5</v>
      </c>
      <c r="F4211" s="27">
        <v>1605.97</v>
      </c>
      <c r="G4211" s="27">
        <v>1638.37</v>
      </c>
      <c r="H4211" s="27">
        <v>164497.022</v>
      </c>
      <c r="I4211" s="27">
        <v>267330231</v>
      </c>
      <c r="J4211" s="15">
        <v>107086</v>
      </c>
      <c r="K4211" s="16">
        <v>4209</v>
      </c>
      <c r="L4211">
        <f ca="1">IF(K4211&gt;=$AM$5,AVERAGE(G4211:OFFSET(G4211,-$AM$5+1,,,)),0)</f>
        <v>1638.37</v>
      </c>
      <c r="M4211">
        <f ca="1">IF(K4211&gt;=$AM$6,AVERAGE(G4211:OFFSET(G4211,-$AM$6+1,,,)),0)</f>
        <v>1415.8906666666671</v>
      </c>
      <c r="N4211" s="14">
        <f t="shared" ca="1" si="1173"/>
        <v>1</v>
      </c>
      <c r="O4211" s="14">
        <f t="shared" ca="1" si="1174"/>
        <v>0</v>
      </c>
      <c r="P4211" s="14">
        <f t="shared" ca="1" si="1175"/>
        <v>1</v>
      </c>
      <c r="Q4211" s="17">
        <f t="shared" ca="1" si="1181"/>
        <v>1557</v>
      </c>
      <c r="R4211" s="32">
        <f t="shared" ca="1" si="1182"/>
        <v>27683.459999999959</v>
      </c>
      <c r="S4211" s="19">
        <f t="shared" ca="1" si="1190"/>
        <v>1.0968141262525925E-2</v>
      </c>
      <c r="T4211" s="17">
        <f t="shared" ca="1" si="1189"/>
        <v>2551671.7400000109</v>
      </c>
      <c r="U4211" s="19">
        <f t="shared" ca="1" si="1176"/>
        <v>2.5516717400000108</v>
      </c>
      <c r="V4211" s="31">
        <f t="shared" ca="1" si="1177"/>
        <v>1.5516717400000108</v>
      </c>
      <c r="W4211" s="21">
        <f ca="1">MIN((T4211-MAX($T$3:T4211))/MAX($T$3:T4211),0)</f>
        <v>-0.15944959001919473</v>
      </c>
      <c r="X4211" s="22">
        <f t="shared" ca="1" si="1178"/>
        <v>-0.1644376795913719</v>
      </c>
      <c r="Y4211" s="20">
        <f t="shared" ca="1" si="1183"/>
        <v>8.8330917791318239E-118</v>
      </c>
      <c r="Z4211" s="21">
        <f t="shared" ca="1" si="1184"/>
        <v>-1</v>
      </c>
      <c r="AA4211" s="6">
        <f ca="1">Z4211-MAX($Z$3:Z4211)</f>
        <v>-6.568180272395117</v>
      </c>
      <c r="AB4211" s="6">
        <f t="shared" ca="1" si="1185"/>
        <v>-0.1644376795913719</v>
      </c>
      <c r="AC4211" s="11">
        <f t="shared" ca="1" si="1186"/>
        <v>8.8330917791304911E-121</v>
      </c>
      <c r="AD4211" s="6">
        <f t="shared" ca="1" si="1187"/>
        <v>-1</v>
      </c>
      <c r="AE4211" s="6">
        <f ca="1">AD4211-MAX($AD$3:AD4211)</f>
        <v>-6.568180272395117</v>
      </c>
      <c r="AF4211" s="6">
        <f t="shared" si="1188"/>
        <v>4.6525015700230377E-2</v>
      </c>
      <c r="AG4211" s="5">
        <f t="shared" si="1179"/>
        <v>3.2871310445886532</v>
      </c>
      <c r="AH4211" s="6">
        <f>AG4211-MAX($AG$3:AG4211)</f>
        <v>-3.956458028051113E-2</v>
      </c>
      <c r="AI4211" s="5"/>
      <c r="AJ4211" s="5">
        <f t="shared" si="1180"/>
        <v>3.2871310445886532</v>
      </c>
      <c r="AK4211" s="5"/>
    </row>
    <row r="4212" spans="1:37" x14ac:dyDescent="0.5">
      <c r="A4212" s="14">
        <v>1630386000000</v>
      </c>
      <c r="B4212" s="26" t="d">
        <v>2021-02-03T21:00:00.000</v>
      </c>
      <c r="C4212" s="23" t="s">
        <v>10</v>
      </c>
      <c r="D4212" s="27">
        <v>1638.37</v>
      </c>
      <c r="E4212" s="27">
        <v>1649.59</v>
      </c>
      <c r="F4212" s="27">
        <v>1622.12</v>
      </c>
      <c r="G4212" s="27">
        <v>1635.39</v>
      </c>
      <c r="H4212" s="27">
        <v>122287.364</v>
      </c>
      <c r="I4212" s="27">
        <v>200274542</v>
      </c>
      <c r="J4212" s="15">
        <v>65642</v>
      </c>
      <c r="K4212" s="16">
        <v>4210</v>
      </c>
      <c r="L4212">
        <f ca="1">IF(K4212&gt;=$AM$5,AVERAGE(G4212:OFFSET(G4212,-$AM$5+1,,,)),0)</f>
        <v>1635.39</v>
      </c>
      <c r="M4212">
        <f ca="1">IF(K4212&gt;=$AM$6,AVERAGE(G4212:OFFSET(G4212,-$AM$6+1,,,)),0)</f>
        <v>1418.9523333333336</v>
      </c>
      <c r="N4212" s="14">
        <f t="shared" ca="1" si="1173"/>
        <v>1</v>
      </c>
      <c r="O4212" s="14">
        <f t="shared" ca="1" si="1174"/>
        <v>0</v>
      </c>
      <c r="P4212" s="14">
        <f t="shared" ca="1" si="1175"/>
        <v>1</v>
      </c>
      <c r="Q4212" s="17">
        <f t="shared" ca="1" si="1181"/>
        <v>1557</v>
      </c>
      <c r="R4212" s="32">
        <f t="shared" ca="1" si="1182"/>
        <v>-4639.8599999996741</v>
      </c>
      <c r="S4212" s="19">
        <f t="shared" ca="1" si="1190"/>
        <v>-1.8183608523248582E-3</v>
      </c>
      <c r="T4212" s="17">
        <f t="shared" ca="1" si="1189"/>
        <v>2547031.8800000111</v>
      </c>
      <c r="U4212" s="19">
        <f t="shared" ca="1" si="1176"/>
        <v>2.5470318800000111</v>
      </c>
      <c r="V4212" s="31">
        <f t="shared" ca="1" si="1177"/>
        <v>1.5470318800000111</v>
      </c>
      <c r="W4212" s="21">
        <f ca="1">MIN((T4212-MAX($T$3:T4212))/MAX($T$3:T4212),0)</f>
        <v>-0.16097801397910949</v>
      </c>
      <c r="X4212" s="22">
        <f t="shared" ca="1" si="1178"/>
        <v>-0.25659831094085095</v>
      </c>
      <c r="Y4212" s="20">
        <f t="shared" ca="1" si="1183"/>
        <v>6.5665353482210813E-118</v>
      </c>
      <c r="Z4212" s="21">
        <f t="shared" ca="1" si="1184"/>
        <v>-1</v>
      </c>
      <c r="AA4212" s="6">
        <f ca="1">Z4212-MAX($Z$3:Z4212)</f>
        <v>-6.568180272395117</v>
      </c>
      <c r="AB4212" s="6">
        <f t="shared" ca="1" si="1185"/>
        <v>-0.25659831094085095</v>
      </c>
      <c r="AC4212" s="11">
        <f t="shared" ca="1" si="1186"/>
        <v>6.5665353482200914E-121</v>
      </c>
      <c r="AD4212" s="6">
        <f t="shared" ca="1" si="1187"/>
        <v>-1</v>
      </c>
      <c r="AE4212" s="6">
        <f ca="1">AD4212-MAX($AD$3:AD4212)</f>
        <v>-6.568180272395117</v>
      </c>
      <c r="AF4212" s="6">
        <f t="shared" si="1188"/>
        <v>-7.7977810341214315E-3</v>
      </c>
      <c r="AG4212" s="5">
        <f t="shared" si="1179"/>
        <v>3.2793332635545318</v>
      </c>
      <c r="AH4212" s="6">
        <f>AG4212-MAX($AG$3:AG4212)</f>
        <v>-4.7362361314632562E-2</v>
      </c>
      <c r="AI4212" s="5"/>
      <c r="AJ4212" s="5">
        <f t="shared" si="1180"/>
        <v>3.2793332635545318</v>
      </c>
      <c r="AK4212" s="5"/>
    </row>
    <row r="4213" spans="1:37" x14ac:dyDescent="0.5">
      <c r="A4213" s="14">
        <v>1630389600000</v>
      </c>
      <c r="B4213" s="26" t="d">
        <v>2021-02-03T21:59:59.99999979045242400</v>
      </c>
      <c r="C4213" s="23" t="s">
        <v>10</v>
      </c>
      <c r="D4213" s="27">
        <v>1635.38</v>
      </c>
      <c r="E4213" s="27">
        <v>1651.7</v>
      </c>
      <c r="F4213" s="27">
        <v>1632</v>
      </c>
      <c r="G4213" s="27">
        <v>1638.7</v>
      </c>
      <c r="H4213" s="27">
        <v>93102.058999999994</v>
      </c>
      <c r="I4213" s="27">
        <v>152977630</v>
      </c>
      <c r="J4213" s="15">
        <v>83570</v>
      </c>
      <c r="K4213" s="16">
        <v>4211</v>
      </c>
      <c r="L4213">
        <f ca="1">IF(K4213&gt;=$AM$5,AVERAGE(G4213:OFFSET(G4213,-$AM$5+1,,,)),0)</f>
        <v>1638.7</v>
      </c>
      <c r="M4213">
        <f ca="1">IF(K4213&gt;=$AM$6,AVERAGE(G4213:OFFSET(G4213,-$AM$6+1,,,)),0)</f>
        <v>1422.0031111111114</v>
      </c>
      <c r="N4213" s="14">
        <f t="shared" ca="1" si="1173"/>
        <v>1</v>
      </c>
      <c r="O4213" s="14">
        <f t="shared" ca="1" si="1174"/>
        <v>0</v>
      </c>
      <c r="P4213" s="14">
        <f t="shared" ca="1" si="1175"/>
        <v>1</v>
      </c>
      <c r="Q4213" s="17">
        <f t="shared" ca="1" si="1181"/>
        <v>1557</v>
      </c>
      <c r="R4213" s="32">
        <f t="shared" ca="1" si="1182"/>
        <v>5153.6699999999146</v>
      </c>
      <c r="S4213" s="19">
        <f t="shared" ca="1" si="1190"/>
        <v>2.0234022355463772E-3</v>
      </c>
      <c r="T4213" s="17">
        <f t="shared" ca="1" si="1189"/>
        <v>2552185.550000011</v>
      </c>
      <c r="U4213" s="19">
        <f t="shared" ca="1" si="1176"/>
        <v>2.552185550000011</v>
      </c>
      <c r="V4213" s="31">
        <f t="shared" ca="1" si="1177"/>
        <v>1.552185550000011</v>
      </c>
      <c r="W4213" s="21">
        <f ca="1">MIN((T4213-MAX($T$3:T4213))/MAX($T$3:T4213),0)</f>
        <v>-0.15928033501692226</v>
      </c>
      <c r="X4213" s="22">
        <f t="shared" ca="1" si="1178"/>
        <v>-0.23866165763455338</v>
      </c>
      <c r="Y4213" s="20">
        <f t="shared" ca="1" si="1183"/>
        <v>4.9993551370987491E-118</v>
      </c>
      <c r="Z4213" s="21">
        <f t="shared" ca="1" si="1184"/>
        <v>-1</v>
      </c>
      <c r="AA4213" s="6">
        <f ca="1">Z4213-MAX($Z$3:Z4213)</f>
        <v>-6.568180272395117</v>
      </c>
      <c r="AB4213" s="6">
        <f t="shared" ca="1" si="1185"/>
        <v>-0.23866165763455338</v>
      </c>
      <c r="AC4213" s="11">
        <f t="shared" ca="1" si="1186"/>
        <v>4.9993551370979951E-121</v>
      </c>
      <c r="AD4213" s="6">
        <f t="shared" ca="1" si="1187"/>
        <v>-1</v>
      </c>
      <c r="AE4213" s="6">
        <f ca="1">AD4213-MAX($AD$3:AD4213)</f>
        <v>-6.568180272395117</v>
      </c>
      <c r="AF4213" s="6">
        <f t="shared" si="1188"/>
        <v>8.6612936989740597E-3</v>
      </c>
      <c r="AG4213" s="5">
        <f t="shared" si="1179"/>
        <v>3.2879945572535059</v>
      </c>
      <c r="AH4213" s="6">
        <f>AG4213-MAX($AG$3:AG4213)</f>
        <v>-3.8701067615658502E-2</v>
      </c>
      <c r="AI4213" s="5"/>
      <c r="AJ4213" s="5">
        <f t="shared" si="1180"/>
        <v>3.2879945572535059</v>
      </c>
      <c r="AK4213" s="5"/>
    </row>
    <row r="4214" spans="1:37" x14ac:dyDescent="0.5">
      <c r="A4214" s="14">
        <v>1630393200000</v>
      </c>
      <c r="B4214" s="26" t="d">
        <v>2021-02-03T23:00:00.00000020954757600</v>
      </c>
      <c r="C4214" s="23" t="s">
        <v>10</v>
      </c>
      <c r="D4214" s="27">
        <v>1638.69</v>
      </c>
      <c r="E4214" s="27">
        <v>1672.76</v>
      </c>
      <c r="F4214" s="27">
        <v>1632.23</v>
      </c>
      <c r="G4214" s="27">
        <v>1666</v>
      </c>
      <c r="H4214" s="27">
        <v>172038.09400000001</v>
      </c>
      <c r="I4214" s="27">
        <v>284908389</v>
      </c>
      <c r="J4214" s="15">
        <v>431976</v>
      </c>
      <c r="K4214" s="16">
        <v>4212</v>
      </c>
      <c r="L4214">
        <f ca="1">IF(K4214&gt;=$AM$5,AVERAGE(G4214:OFFSET(G4214,-$AM$5+1,,,)),0)</f>
        <v>1666</v>
      </c>
      <c r="M4214">
        <f ca="1">IF(K4214&gt;=$AM$6,AVERAGE(G4214:OFFSET(G4214,-$AM$6+1,,,)),0)</f>
        <v>1425.4804444444449</v>
      </c>
      <c r="N4214" s="14">
        <f t="shared" ca="1" si="1173"/>
        <v>1</v>
      </c>
      <c r="O4214" s="14">
        <f t="shared" ca="1" si="1174"/>
        <v>0</v>
      </c>
      <c r="P4214" s="14">
        <f t="shared" ca="1" si="1175"/>
        <v>1</v>
      </c>
      <c r="Q4214" s="17">
        <f t="shared" ca="1" si="1181"/>
        <v>1557</v>
      </c>
      <c r="R4214" s="32">
        <f t="shared" ca="1" si="1182"/>
        <v>42506.099999999926</v>
      </c>
      <c r="S4214" s="19">
        <f t="shared" ca="1" si="1190"/>
        <v>1.6654784367069134E-2</v>
      </c>
      <c r="T4214" s="17">
        <f t="shared" ca="1" si="1189"/>
        <v>2594691.6500000111</v>
      </c>
      <c r="U4214" s="19">
        <f t="shared" ca="1" si="1176"/>
        <v>2.5946916500000112</v>
      </c>
      <c r="V4214" s="31">
        <f t="shared" ca="1" si="1177"/>
        <v>1.5946916500000112</v>
      </c>
      <c r="W4214" s="21">
        <f ca="1">MIN((T4214-MAX($T$3:T4214))/MAX($T$3:T4214),0)</f>
        <v>-0.14527833028347445</v>
      </c>
      <c r="X4214" s="22">
        <f t="shared" ca="1" si="1178"/>
        <v>0.84784413844166462</v>
      </c>
      <c r="Y4214" s="20">
        <f t="shared" ca="1" si="1183"/>
        <v>9.238029086076147E-118</v>
      </c>
      <c r="Z4214" s="21">
        <f t="shared" ca="1" si="1184"/>
        <v>-1</v>
      </c>
      <c r="AA4214" s="6">
        <f ca="1">Z4214-MAX($Z$3:Z4214)</f>
        <v>-6.568180272395117</v>
      </c>
      <c r="AB4214" s="6">
        <f t="shared" ca="1" si="1185"/>
        <v>0.84784413844166462</v>
      </c>
      <c r="AC4214" s="11">
        <f t="shared" ca="1" si="1186"/>
        <v>9.2380290860747551E-121</v>
      </c>
      <c r="AD4214" s="6">
        <f t="shared" ca="1" si="1187"/>
        <v>-1</v>
      </c>
      <c r="AE4214" s="6">
        <f ca="1">AD4214-MAX($AD$3:AD4214)</f>
        <v>-6.568180272395117</v>
      </c>
      <c r="AF4214" s="6">
        <f t="shared" si="1188"/>
        <v>7.1436047728699936E-2</v>
      </c>
      <c r="AG4214" s="5">
        <f t="shared" si="1179"/>
        <v>3.3594306049822058</v>
      </c>
      <c r="AH4214" s="6">
        <f>AG4214-MAX($AG$3:AG4214)</f>
        <v>0</v>
      </c>
      <c r="AI4214" s="5"/>
      <c r="AJ4214" s="5">
        <f t="shared" si="1180"/>
        <v>3.3594306049822058</v>
      </c>
      <c r="AK4214" s="5"/>
    </row>
    <row r="4215" spans="1:37" x14ac:dyDescent="0.5">
      <c r="A4215" s="14">
        <v>1630396800000</v>
      </c>
      <c r="B4215" s="26" t="d">
        <v>2021-02-04</v>
      </c>
      <c r="C4215" s="23" t="s">
        <v>10</v>
      </c>
      <c r="D4215" s="27">
        <v>1666.1</v>
      </c>
      <c r="E4215" s="27">
        <v>1687.47</v>
      </c>
      <c r="F4215" s="27">
        <v>1664.4</v>
      </c>
      <c r="G4215" s="27">
        <v>1682.47</v>
      </c>
      <c r="H4215" s="27">
        <v>211728.522</v>
      </c>
      <c r="I4215" s="27">
        <v>354775914</v>
      </c>
      <c r="J4215" s="15">
        <v>221260</v>
      </c>
      <c r="K4215" s="16">
        <v>4213</v>
      </c>
      <c r="L4215">
        <f ca="1">IF(K4215&gt;=$AM$5,AVERAGE(G4215:OFFSET(G4215,-$AM$5+1,,,)),0)</f>
        <v>1682.47</v>
      </c>
      <c r="M4215">
        <f ca="1">IF(K4215&gt;=$AM$6,AVERAGE(G4215:OFFSET(G4215,-$AM$6+1,,,)),0)</f>
        <v>1429.165555555556</v>
      </c>
      <c r="N4215" s="14">
        <f t="shared" ca="1" si="1173"/>
        <v>1</v>
      </c>
      <c r="O4215" s="14">
        <f t="shared" ca="1" si="1174"/>
        <v>0</v>
      </c>
      <c r="P4215" s="14">
        <f t="shared" ca="1" si="1175"/>
        <v>1</v>
      </c>
      <c r="Q4215" s="17">
        <f t="shared" ca="1" si="1181"/>
        <v>1557</v>
      </c>
      <c r="R4215" s="32">
        <f t="shared" ca="1" si="1182"/>
        <v>25643.790000000041</v>
      </c>
      <c r="S4215" s="19">
        <f t="shared" ca="1" si="1190"/>
        <v>9.8831743648614013E-3</v>
      </c>
      <c r="T4215" s="17">
        <f t="shared" ca="1" si="1189"/>
        <v>2620335.4400000111</v>
      </c>
      <c r="U4215" s="19">
        <f t="shared" ca="1" si="1176"/>
        <v>2.620335440000011</v>
      </c>
      <c r="V4215" s="31">
        <f t="shared" ca="1" si="1177"/>
        <v>1.620335440000011</v>
      </c>
      <c r="W4215" s="21">
        <f ca="1">MIN((T4215-MAX($T$3:T4215))/MAX($T$3:T4215),0)</f>
        <v>-0.13683096698824054</v>
      </c>
      <c r="X4215" s="22">
        <f t="shared" ca="1" si="1178"/>
        <v>0.23070720604472617</v>
      </c>
      <c r="Y4215" s="20">
        <f t="shared" ca="1" si="1183"/>
        <v>1.136930896588469E-117</v>
      </c>
      <c r="Z4215" s="21">
        <f t="shared" ca="1" si="1184"/>
        <v>-1</v>
      </c>
      <c r="AA4215" s="6">
        <f ca="1">Z4215-MAX($Z$3:Z4215)</f>
        <v>-6.568180272395117</v>
      </c>
      <c r="AB4215" s="6">
        <f t="shared" ca="1" si="1185"/>
        <v>0.23070720604472617</v>
      </c>
      <c r="AC4215" s="11">
        <f t="shared" ca="1" si="1186"/>
        <v>1.1369308965882977E-120</v>
      </c>
      <c r="AD4215" s="6">
        <f t="shared" ca="1" si="1187"/>
        <v>-1</v>
      </c>
      <c r="AE4215" s="6">
        <f ca="1">AD4215-MAX($AD$3:AD4215)</f>
        <v>-6.568180272395117</v>
      </c>
      <c r="AF4215" s="6">
        <f t="shared" si="1188"/>
        <v>4.3097132091270751E-2</v>
      </c>
      <c r="AG4215" s="5">
        <f t="shared" si="1179"/>
        <v>3.4025277370734766</v>
      </c>
      <c r="AH4215" s="6">
        <f>AG4215-MAX($AG$3:AG4215)</f>
        <v>0</v>
      </c>
      <c r="AI4215" s="5"/>
      <c r="AJ4215" s="5">
        <f t="shared" si="1180"/>
        <v>3.4025277370734766</v>
      </c>
      <c r="AK4215" s="5"/>
    </row>
    <row r="4216" spans="1:37" x14ac:dyDescent="0.5">
      <c r="A4216" s="14">
        <v>1630400400000</v>
      </c>
      <c r="B4216" s="26" t="d">
        <v>2021-02-04T00:59:59.99999979045242400</v>
      </c>
      <c r="C4216" s="23" t="s">
        <v>10</v>
      </c>
      <c r="D4216" s="27">
        <v>1682.46</v>
      </c>
      <c r="E4216" s="27">
        <v>1703.37</v>
      </c>
      <c r="F4216" s="27">
        <v>1679.46</v>
      </c>
      <c r="G4216" s="27">
        <v>1696.44</v>
      </c>
      <c r="H4216" s="27">
        <v>205326.93599999999</v>
      </c>
      <c r="I4216" s="27">
        <v>347307636</v>
      </c>
      <c r="J4216" s="15">
        <v>151823</v>
      </c>
      <c r="K4216" s="16">
        <v>4214</v>
      </c>
      <c r="L4216">
        <f ca="1">IF(K4216&gt;=$AM$5,AVERAGE(G4216:OFFSET(G4216,-$AM$5+1,,,)),0)</f>
        <v>1696.44</v>
      </c>
      <c r="M4216">
        <f ca="1">IF(K4216&gt;=$AM$6,AVERAGE(G4216:OFFSET(G4216,-$AM$6+1,,,)),0)</f>
        <v>1433.0412222222226</v>
      </c>
      <c r="N4216" s="14">
        <f t="shared" ca="1" si="1173"/>
        <v>1</v>
      </c>
      <c r="O4216" s="14">
        <f t="shared" ca="1" si="1174"/>
        <v>0</v>
      </c>
      <c r="P4216" s="14">
        <f t="shared" ca="1" si="1175"/>
        <v>1</v>
      </c>
      <c r="Q4216" s="17">
        <f t="shared" ca="1" si="1181"/>
        <v>1557</v>
      </c>
      <c r="R4216" s="32">
        <f t="shared" ca="1" si="1182"/>
        <v>21751.290000000041</v>
      </c>
      <c r="S4216" s="19">
        <f t="shared" ca="1" si="1190"/>
        <v>8.3009563080976949E-3</v>
      </c>
      <c r="T4216" s="17">
        <f t="shared" ca="1" si="1189"/>
        <v>2642086.7300000112</v>
      </c>
      <c r="U4216" s="19">
        <f t="shared" ca="1" si="1176"/>
        <v>2.642086730000011</v>
      </c>
      <c r="V4216" s="31">
        <f t="shared" ca="1" si="1177"/>
        <v>1.642086730000011</v>
      </c>
      <c r="W4216" s="21">
        <f ca="1">MIN((T4216-MAX($T$3:T4216))/MAX($T$3:T4216),0)</f>
        <v>-0.129665838558707</v>
      </c>
      <c r="X4216" s="22">
        <f t="shared" ca="1" si="1178"/>
        <v>-3.0234877849853459E-2</v>
      </c>
      <c r="Y4216" s="20">
        <f t="shared" ca="1" si="1183"/>
        <v>1.1025559298063923E-117</v>
      </c>
      <c r="Z4216" s="21">
        <f t="shared" ca="1" si="1184"/>
        <v>-1</v>
      </c>
      <c r="AA4216" s="6">
        <f ca="1">Z4216-MAX($Z$3:Z4216)</f>
        <v>-6.568180272395117</v>
      </c>
      <c r="AB4216" s="6">
        <f t="shared" ca="1" si="1185"/>
        <v>-3.0234877849853459E-2</v>
      </c>
      <c r="AC4216" s="11">
        <f t="shared" ca="1" si="1186"/>
        <v>1.1025559298062262E-120</v>
      </c>
      <c r="AD4216" s="6">
        <f t="shared" ca="1" si="1187"/>
        <v>-1</v>
      </c>
      <c r="AE4216" s="6">
        <f ca="1">AD4216-MAX($AD$3:AD4216)</f>
        <v>-6.568180272395117</v>
      </c>
      <c r="AF4216" s="6">
        <f t="shared" si="1188"/>
        <v>3.6555369478752375E-2</v>
      </c>
      <c r="AG4216" s="5">
        <f t="shared" si="1179"/>
        <v>3.4390831065522289</v>
      </c>
      <c r="AH4216" s="6">
        <f>AG4216-MAX($AG$3:AG4216)</f>
        <v>0</v>
      </c>
      <c r="AI4216" s="5"/>
      <c r="AJ4216" s="5">
        <f t="shared" si="1180"/>
        <v>3.4390831065522289</v>
      </c>
      <c r="AK4216" s="5"/>
    </row>
    <row r="4217" spans="1:37" x14ac:dyDescent="0.5">
      <c r="A4217" s="14">
        <v>1630404000000</v>
      </c>
      <c r="B4217" s="26" t="d">
        <v>2021-02-04T02:00:00.00000020954757600</v>
      </c>
      <c r="C4217" s="23" t="s">
        <v>10</v>
      </c>
      <c r="D4217" s="27">
        <v>1696.71</v>
      </c>
      <c r="E4217" s="27">
        <v>1701.57</v>
      </c>
      <c r="F4217" s="27">
        <v>1651</v>
      </c>
      <c r="G4217" s="27">
        <v>1683.56</v>
      </c>
      <c r="H4217" s="27">
        <v>259650.87400000001</v>
      </c>
      <c r="I4217" s="27">
        <v>434329707</v>
      </c>
      <c r="J4217" s="15">
        <v>159274</v>
      </c>
      <c r="K4217" s="16">
        <v>4215</v>
      </c>
      <c r="L4217">
        <f ca="1">IF(K4217&gt;=$AM$5,AVERAGE(G4217:OFFSET(G4217,-$AM$5+1,,,)),0)</f>
        <v>1683.56</v>
      </c>
      <c r="M4217">
        <f ca="1">IF(K4217&gt;=$AM$6,AVERAGE(G4217:OFFSET(G4217,-$AM$6+1,,,)),0)</f>
        <v>1436.7402222222227</v>
      </c>
      <c r="N4217" s="14">
        <f t="shared" ca="1" si="1173"/>
        <v>1</v>
      </c>
      <c r="O4217" s="14">
        <f t="shared" ca="1" si="1174"/>
        <v>0</v>
      </c>
      <c r="P4217" s="14">
        <f t="shared" ca="1" si="1175"/>
        <v>1</v>
      </c>
      <c r="Q4217" s="17">
        <f t="shared" ca="1" si="1181"/>
        <v>1557</v>
      </c>
      <c r="R4217" s="32">
        <f t="shared" ca="1" si="1182"/>
        <v>-20054.160000000171</v>
      </c>
      <c r="S4217" s="19">
        <f t="shared" ca="1" si="1190"/>
        <v>-7.5902731626073779E-3</v>
      </c>
      <c r="T4217" s="17">
        <f t="shared" ca="1" si="1189"/>
        <v>2622032.570000011</v>
      </c>
      <c r="U4217" s="19">
        <f t="shared" ca="1" si="1176"/>
        <v>2.6220325700000111</v>
      </c>
      <c r="V4217" s="31">
        <f t="shared" ca="1" si="1177"/>
        <v>1.6220325700000111</v>
      </c>
      <c r="W4217" s="21">
        <f ca="1">MIN((T4217-MAX($T$3:T4217))/MAX($T$3:T4217),0)</f>
        <v>-0.13627191258679525</v>
      </c>
      <c r="X4217" s="22">
        <f t="shared" ca="1" si="1178"/>
        <v>0.26457287610817914</v>
      </c>
      <c r="Y4217" s="20">
        <f t="shared" ca="1" si="1183"/>
        <v>1.3942623232253971E-117</v>
      </c>
      <c r="Z4217" s="21">
        <f t="shared" ca="1" si="1184"/>
        <v>-1</v>
      </c>
      <c r="AA4217" s="6">
        <f ca="1">Z4217-MAX($Z$3:Z4217)</f>
        <v>-6.568180272395117</v>
      </c>
      <c r="AB4217" s="6">
        <f t="shared" ca="1" si="1185"/>
        <v>0.26457287610817914</v>
      </c>
      <c r="AC4217" s="11">
        <f t="shared" ca="1" si="1186"/>
        <v>1.3942623232251871E-120</v>
      </c>
      <c r="AD4217" s="6">
        <f t="shared" ca="1" si="1187"/>
        <v>-1</v>
      </c>
      <c r="AE4217" s="6">
        <f ca="1">AD4217-MAX($AD$3:AD4217)</f>
        <v>-6.568180272395117</v>
      </c>
      <c r="AF4217" s="6">
        <f t="shared" si="1188"/>
        <v>-3.3703160979694502E-2</v>
      </c>
      <c r="AG4217" s="5">
        <f t="shared" si="1179"/>
        <v>3.4053799455725344</v>
      </c>
      <c r="AH4217" s="6">
        <f>AG4217-MAX($AG$3:AG4217)</f>
        <v>-3.3703160979694502E-2</v>
      </c>
      <c r="AI4217" s="5"/>
      <c r="AJ4217" s="5">
        <f t="shared" si="1180"/>
        <v>3.4053799455725344</v>
      </c>
      <c r="AK4217" s="5"/>
    </row>
    <row r="4218" spans="1:37" x14ac:dyDescent="0.5">
      <c r="A4218" s="14">
        <v>1630407600000</v>
      </c>
      <c r="B4218" s="26" t="d">
        <v>2021-02-04T03:00:00.000</v>
      </c>
      <c r="C4218" s="23" t="s">
        <v>10</v>
      </c>
      <c r="D4218" s="27">
        <v>1683.56</v>
      </c>
      <c r="E4218" s="27">
        <v>1691.97</v>
      </c>
      <c r="F4218" s="27">
        <v>1635.5</v>
      </c>
      <c r="G4218" s="27">
        <v>1648.88</v>
      </c>
      <c r="H4218" s="27">
        <v>213030.927</v>
      </c>
      <c r="I4218" s="27">
        <v>354036030</v>
      </c>
      <c r="J4218" s="15">
        <v>399155</v>
      </c>
      <c r="K4218" s="16">
        <v>4216</v>
      </c>
      <c r="L4218">
        <f ca="1">IF(K4218&gt;=$AM$5,AVERAGE(G4218:OFFSET(G4218,-$AM$5+1,,,)),0)</f>
        <v>1648.88</v>
      </c>
      <c r="M4218">
        <f ca="1">IF(K4218&gt;=$AM$6,AVERAGE(G4218:OFFSET(G4218,-$AM$6+1,,,)),0)</f>
        <v>1440.1390000000004</v>
      </c>
      <c r="N4218" s="14">
        <f t="shared" ca="1" si="1173"/>
        <v>1</v>
      </c>
      <c r="O4218" s="14">
        <f t="shared" ca="1" si="1174"/>
        <v>0</v>
      </c>
      <c r="P4218" s="14">
        <f t="shared" ca="1" si="1175"/>
        <v>1</v>
      </c>
      <c r="Q4218" s="17">
        <f t="shared" ca="1" si="1181"/>
        <v>1557</v>
      </c>
      <c r="R4218" s="32">
        <f t="shared" ca="1" si="1182"/>
        <v>-53996.759999999747</v>
      </c>
      <c r="S4218" s="19">
        <f t="shared" ca="1" si="1190"/>
        <v>-2.0593474168781788E-2</v>
      </c>
      <c r="T4218" s="17">
        <f t="shared" ca="1" si="1189"/>
        <v>2568035.8100000112</v>
      </c>
      <c r="U4218" s="19">
        <f t="shared" ca="1" si="1176"/>
        <v>2.5680358100000111</v>
      </c>
      <c r="V4218" s="31">
        <f t="shared" ca="1" si="1177"/>
        <v>1.5680358100000111</v>
      </c>
      <c r="W4218" s="21">
        <f ca="1">MIN((T4218-MAX($T$3:T4218))/MAX($T$3:T4218),0)</f>
        <v>-0.15405907464379037</v>
      </c>
      <c r="X4218" s="22">
        <f t="shared" ca="1" si="1178"/>
        <v>-0.17954858492022641</v>
      </c>
      <c r="Y4218" s="20">
        <f t="shared" ca="1" si="1183"/>
        <v>1.1439244960826897E-117</v>
      </c>
      <c r="Z4218" s="21">
        <f t="shared" ca="1" si="1184"/>
        <v>-1</v>
      </c>
      <c r="AA4218" s="6">
        <f ca="1">Z4218-MAX($Z$3:Z4218)</f>
        <v>-6.568180272395117</v>
      </c>
      <c r="AB4218" s="6">
        <f t="shared" ca="1" si="1185"/>
        <v>-0.17954858492022641</v>
      </c>
      <c r="AC4218" s="11">
        <f t="shared" ca="1" si="1186"/>
        <v>1.1439244960825175E-120</v>
      </c>
      <c r="AD4218" s="6">
        <f t="shared" ca="1" si="1187"/>
        <v>-1</v>
      </c>
      <c r="AE4218" s="6">
        <f ca="1">AD4218-MAX($AD$3:AD4218)</f>
        <v>-6.568180272395117</v>
      </c>
      <c r="AF4218" s="6">
        <f t="shared" si="1188"/>
        <v>-9.0747330960853745E-2</v>
      </c>
      <c r="AG4218" s="5">
        <f t="shared" si="1179"/>
        <v>3.3146326146116807</v>
      </c>
      <c r="AH4218" s="6">
        <f>AG4218-MAX($AG$3:AG4218)</f>
        <v>-0.12445049194054825</v>
      </c>
      <c r="AI4218" s="5"/>
      <c r="AJ4218" s="5">
        <f t="shared" si="1180"/>
        <v>3.3146326146116807</v>
      </c>
      <c r="AK4218" s="5"/>
    </row>
    <row r="4219" spans="1:37" x14ac:dyDescent="0.5">
      <c r="A4219" s="14">
        <v>1630411200000</v>
      </c>
      <c r="B4219" s="26" t="d">
        <v>2021-02-04T03:59:59.99999979045242400</v>
      </c>
      <c r="C4219" s="23" t="s">
        <v>10</v>
      </c>
      <c r="D4219" s="27">
        <v>1648.87</v>
      </c>
      <c r="E4219" s="27">
        <v>1670.53</v>
      </c>
      <c r="F4219" s="27">
        <v>1636.49</v>
      </c>
      <c r="G4219" s="27">
        <v>1665.54</v>
      </c>
      <c r="H4219" s="27">
        <v>131662.965</v>
      </c>
      <c r="I4219" s="27">
        <v>218143626</v>
      </c>
      <c r="J4219" s="15">
        <v>185606</v>
      </c>
      <c r="K4219" s="16">
        <v>4217</v>
      </c>
      <c r="L4219">
        <f ca="1">IF(K4219&gt;=$AM$5,AVERAGE(G4219:OFFSET(G4219,-$AM$5+1,,,)),0)</f>
        <v>1665.54</v>
      </c>
      <c r="M4219">
        <f ca="1">IF(K4219&gt;=$AM$6,AVERAGE(G4219:OFFSET(G4219,-$AM$6+1,,,)),0)</f>
        <v>1443.5938888888893</v>
      </c>
      <c r="N4219" s="14">
        <f t="shared" ca="1" si="1173"/>
        <v>1</v>
      </c>
      <c r="O4219" s="14">
        <f t="shared" ca="1" si="1174"/>
        <v>0</v>
      </c>
      <c r="P4219" s="14">
        <f t="shared" ca="1" si="1175"/>
        <v>1</v>
      </c>
      <c r="Q4219" s="17">
        <f t="shared" ca="1" si="1181"/>
        <v>1557</v>
      </c>
      <c r="R4219" s="32">
        <f t="shared" ca="1" si="1182"/>
        <v>25939.619999999773</v>
      </c>
      <c r="S4219" s="19">
        <f t="shared" ca="1" si="1190"/>
        <v>1.0100957275981155E-2</v>
      </c>
      <c r="T4219" s="17">
        <f t="shared" ca="1" si="1189"/>
        <v>2593975.4300000109</v>
      </c>
      <c r="U4219" s="19">
        <f t="shared" ca="1" si="1176"/>
        <v>2.5939754300000111</v>
      </c>
      <c r="V4219" s="31">
        <f t="shared" ca="1" si="1177"/>
        <v>1.5939754300000111</v>
      </c>
      <c r="W4219" s="21">
        <f ca="1">MIN((T4219-MAX($T$3:T4219))/MAX($T$3:T4219),0)</f>
        <v>-0.14551426149876337</v>
      </c>
      <c r="X4219" s="22">
        <f t="shared" ca="1" si="1178"/>
        <v>-0.38195375265864562</v>
      </c>
      <c r="Y4219" s="20">
        <f t="shared" ca="1" si="1183"/>
        <v>7.0699824204575621E-118</v>
      </c>
      <c r="Z4219" s="21">
        <f t="shared" ca="1" si="1184"/>
        <v>-1</v>
      </c>
      <c r="AA4219" s="6">
        <f ca="1">Z4219-MAX($Z$3:Z4219)</f>
        <v>-6.568180272395117</v>
      </c>
      <c r="AB4219" s="6">
        <f t="shared" ca="1" si="1185"/>
        <v>-0.38195375265864562</v>
      </c>
      <c r="AC4219" s="11">
        <f t="shared" ca="1" si="1186"/>
        <v>7.0699824204564981E-121</v>
      </c>
      <c r="AD4219" s="6">
        <f t="shared" ca="1" si="1187"/>
        <v>-1</v>
      </c>
      <c r="AE4219" s="6">
        <f ca="1">AD4219-MAX($AD$3:AD4219)</f>
        <v>-6.568180272395117</v>
      </c>
      <c r="AF4219" s="6">
        <f t="shared" si="1188"/>
        <v>4.3594306049821618E-2</v>
      </c>
      <c r="AG4219" s="5">
        <f t="shared" si="1179"/>
        <v>3.3582269206615023</v>
      </c>
      <c r="AH4219" s="6">
        <f>AG4219-MAX($AG$3:AG4219)</f>
        <v>-8.0856185890726628E-2</v>
      </c>
      <c r="AI4219" s="5"/>
      <c r="AJ4219" s="5">
        <f t="shared" si="1180"/>
        <v>3.3582269206615023</v>
      </c>
      <c r="AK4219" s="5"/>
    </row>
    <row r="4220" spans="1:37" x14ac:dyDescent="0.5">
      <c r="A4220" s="14">
        <v>1630414800000</v>
      </c>
      <c r="B4220" s="26" t="d">
        <v>2021-02-04T05:00:00.00000020954757600</v>
      </c>
      <c r="C4220" s="23" t="s">
        <v>10</v>
      </c>
      <c r="D4220" s="27">
        <v>1665.59</v>
      </c>
      <c r="E4220" s="27">
        <v>1674.46</v>
      </c>
      <c r="F4220" s="27">
        <v>1651.67</v>
      </c>
      <c r="G4220" s="27">
        <v>1658.01</v>
      </c>
      <c r="H4220" s="27">
        <v>111039.872</v>
      </c>
      <c r="I4220" s="27">
        <v>184819393</v>
      </c>
      <c r="J4220" s="15">
        <v>167423</v>
      </c>
      <c r="K4220" s="16">
        <v>4218</v>
      </c>
      <c r="L4220">
        <f ca="1">IF(K4220&gt;=$AM$5,AVERAGE(G4220:OFFSET(G4220,-$AM$5+1,,,)),0)</f>
        <v>1658.01</v>
      </c>
      <c r="M4220">
        <f ca="1">IF(K4220&gt;=$AM$6,AVERAGE(G4220:OFFSET(G4220,-$AM$6+1,,,)),0)</f>
        <v>1446.9470000000003</v>
      </c>
      <c r="N4220" s="14">
        <f t="shared" ca="1" si="1173"/>
        <v>1</v>
      </c>
      <c r="O4220" s="14">
        <f t="shared" ca="1" si="1174"/>
        <v>0</v>
      </c>
      <c r="P4220" s="14">
        <f t="shared" ca="1" si="1175"/>
        <v>1</v>
      </c>
      <c r="Q4220" s="17">
        <f t="shared" ca="1" si="1181"/>
        <v>1557</v>
      </c>
      <c r="R4220" s="32">
        <f t="shared" ca="1" si="1182"/>
        <v>-11724.209999999957</v>
      </c>
      <c r="S4220" s="19">
        <f t="shared" ca="1" si="1190"/>
        <v>-4.5197845224000093E-3</v>
      </c>
      <c r="T4220" s="17">
        <f t="shared" ca="1" si="1189"/>
        <v>2582251.2200000109</v>
      </c>
      <c r="U4220" s="19">
        <f t="shared" ca="1" si="1176"/>
        <v>2.5822512200000109</v>
      </c>
      <c r="V4220" s="31">
        <f t="shared" ca="1" si="1177"/>
        <v>1.5822512200000109</v>
      </c>
      <c r="W4220" s="21">
        <f ca="1">MIN((T4220-MAX($T$3:T4220))/MAX($T$3:T4220),0)</f>
        <v>-0.1493763529142528</v>
      </c>
      <c r="X4220" s="22">
        <f t="shared" ca="1" si="1178"/>
        <v>-0.15663548971421082</v>
      </c>
      <c r="Y4220" s="20">
        <f t="shared" ca="1" si="1183"/>
        <v>5.9625722617583302E-118</v>
      </c>
      <c r="Z4220" s="21">
        <f t="shared" ca="1" si="1184"/>
        <v>-1</v>
      </c>
      <c r="AA4220" s="6">
        <f ca="1">Z4220-MAX($Z$3:Z4220)</f>
        <v>-6.568180272395117</v>
      </c>
      <c r="AB4220" s="6">
        <f t="shared" ca="1" si="1185"/>
        <v>-0.15663548971421082</v>
      </c>
      <c r="AC4220" s="11">
        <f t="shared" ca="1" si="1186"/>
        <v>5.9625722617574326E-121</v>
      </c>
      <c r="AD4220" s="6">
        <f t="shared" ca="1" si="1187"/>
        <v>-1</v>
      </c>
      <c r="AE4220" s="6">
        <f ca="1">AD4220-MAX($AD$3:AD4220)</f>
        <v>-6.568180272395117</v>
      </c>
      <c r="AF4220" s="6">
        <f t="shared" si="1188"/>
        <v>-1.970378898890468E-2</v>
      </c>
      <c r="AG4220" s="5">
        <f t="shared" si="1179"/>
        <v>3.3385231316725976</v>
      </c>
      <c r="AH4220" s="6">
        <f>AG4220-MAX($AG$3:AG4220)</f>
        <v>-0.10055997487963131</v>
      </c>
      <c r="AI4220" s="5"/>
      <c r="AJ4220" s="5">
        <f t="shared" si="1180"/>
        <v>3.3385231316725976</v>
      </c>
      <c r="AK4220" s="5"/>
    </row>
    <row r="4221" spans="1:37" x14ac:dyDescent="0.5">
      <c r="A4221" s="14">
        <v>1630418400000</v>
      </c>
      <c r="B4221" s="26" t="d">
        <v>2021-02-04T06:00:00.000</v>
      </c>
      <c r="C4221" s="23" t="s">
        <v>10</v>
      </c>
      <c r="D4221" s="27">
        <v>1658</v>
      </c>
      <c r="E4221" s="27">
        <v>1686</v>
      </c>
      <c r="F4221" s="27">
        <v>1651.14</v>
      </c>
      <c r="G4221" s="27">
        <v>1679.28</v>
      </c>
      <c r="H4221" s="27">
        <v>122099.91800000001</v>
      </c>
      <c r="I4221" s="27">
        <v>204166379</v>
      </c>
      <c r="J4221" s="15">
        <v>325388</v>
      </c>
      <c r="K4221" s="16">
        <v>4219</v>
      </c>
      <c r="L4221">
        <f ca="1">IF(K4221&gt;=$AM$5,AVERAGE(G4221:OFFSET(G4221,-$AM$5+1,,,)),0)</f>
        <v>1679.28</v>
      </c>
      <c r="M4221">
        <f ca="1">IF(K4221&gt;=$AM$6,AVERAGE(G4221:OFFSET(G4221,-$AM$6+1,,,)),0)</f>
        <v>1450.4901111111112</v>
      </c>
      <c r="N4221" s="14">
        <f t="shared" ca="1" si="1173"/>
        <v>1</v>
      </c>
      <c r="O4221" s="14">
        <f t="shared" ca="1" si="1174"/>
        <v>0</v>
      </c>
      <c r="P4221" s="14">
        <f t="shared" ca="1" si="1175"/>
        <v>1</v>
      </c>
      <c r="Q4221" s="17">
        <f t="shared" ca="1" si="1181"/>
        <v>1557</v>
      </c>
      <c r="R4221" s="32">
        <f t="shared" ca="1" si="1182"/>
        <v>33117.38999999997</v>
      </c>
      <c r="S4221" s="19">
        <f t="shared" ca="1" si="1190"/>
        <v>1.2825007010743064E-2</v>
      </c>
      <c r="T4221" s="17">
        <f t="shared" ca="1" si="1189"/>
        <v>2615368.610000011</v>
      </c>
      <c r="U4221" s="19">
        <f t="shared" ca="1" si="1176"/>
        <v>2.6153686100000111</v>
      </c>
      <c r="V4221" s="31">
        <f t="shared" ca="1" si="1177"/>
        <v>1.6153686100000111</v>
      </c>
      <c r="W4221" s="21">
        <f ca="1">MIN((T4221-MAX($T$3:T4221))/MAX($T$3:T4221),0)</f>
        <v>-0.13846709867687421</v>
      </c>
      <c r="X4221" s="22">
        <f t="shared" ca="1" si="1178"/>
        <v>9.9604275480432936E-2</v>
      </c>
      <c r="Y4221" s="20">
        <f t="shared" ca="1" si="1183"/>
        <v>6.5564699518904949E-118</v>
      </c>
      <c r="Z4221" s="21">
        <f t="shared" ca="1" si="1184"/>
        <v>-1</v>
      </c>
      <c r="AA4221" s="6">
        <f ca="1">Z4221-MAX($Z$3:Z4221)</f>
        <v>-6.568180272395117</v>
      </c>
      <c r="AB4221" s="6">
        <f t="shared" ca="1" si="1185"/>
        <v>9.9604275480432936E-2</v>
      </c>
      <c r="AC4221" s="11">
        <f t="shared" ca="1" si="1186"/>
        <v>6.5564699518895075E-121</v>
      </c>
      <c r="AD4221" s="6">
        <f t="shared" ca="1" si="1187"/>
        <v>-1</v>
      </c>
      <c r="AE4221" s="6">
        <f ca="1">AD4221-MAX($AD$3:AD4221)</f>
        <v>-6.568180272395117</v>
      </c>
      <c r="AF4221" s="6">
        <f t="shared" si="1188"/>
        <v>5.5657316307305749E-2</v>
      </c>
      <c r="AG4221" s="5">
        <f t="shared" si="1179"/>
        <v>3.3941804479799034</v>
      </c>
      <c r="AH4221" s="6">
        <f>AG4221-MAX($AG$3:AG4221)</f>
        <v>-4.490265857232556E-2</v>
      </c>
      <c r="AI4221" s="5"/>
      <c r="AJ4221" s="5">
        <f t="shared" si="1180"/>
        <v>3.3941804479799034</v>
      </c>
      <c r="AK4221" s="5"/>
    </row>
    <row r="4222" spans="1:37" x14ac:dyDescent="0.5">
      <c r="A4222" s="14">
        <v>1630422000000</v>
      </c>
      <c r="B4222" s="26" t="d">
        <v>2021-02-04T06:59:59.99999979045242400</v>
      </c>
      <c r="C4222" s="23" t="s">
        <v>10</v>
      </c>
      <c r="D4222" s="27">
        <v>1679.28</v>
      </c>
      <c r="E4222" s="27">
        <v>1685.52</v>
      </c>
      <c r="F4222" s="27">
        <v>1662.99</v>
      </c>
      <c r="G4222" s="27">
        <v>1664.33</v>
      </c>
      <c r="H4222" s="27">
        <v>113375.82</v>
      </c>
      <c r="I4222" s="27">
        <v>189764342</v>
      </c>
      <c r="J4222" s="15">
        <v>182612</v>
      </c>
      <c r="K4222" s="16">
        <v>4220</v>
      </c>
      <c r="L4222">
        <f ca="1">IF(K4222&gt;=$AM$5,AVERAGE(G4222:OFFSET(G4222,-$AM$5+1,,,)),0)</f>
        <v>1664.33</v>
      </c>
      <c r="M4222">
        <f ca="1">IF(K4222&gt;=$AM$6,AVERAGE(G4222:OFFSET(G4222,-$AM$6+1,,,)),0)</f>
        <v>1453.9815555555556</v>
      </c>
      <c r="N4222" s="14">
        <f t="shared" ca="1" si="1173"/>
        <v>1</v>
      </c>
      <c r="O4222" s="14">
        <f t="shared" ca="1" si="1174"/>
        <v>0</v>
      </c>
      <c r="P4222" s="14">
        <f t="shared" ca="1" si="1175"/>
        <v>1</v>
      </c>
      <c r="Q4222" s="17">
        <f t="shared" ca="1" si="1181"/>
        <v>1557</v>
      </c>
      <c r="R4222" s="32">
        <f t="shared" ca="1" si="1182"/>
        <v>-23277.150000000071</v>
      </c>
      <c r="S4222" s="19">
        <f t="shared" ca="1" si="1190"/>
        <v>-8.9001412309525161E-3</v>
      </c>
      <c r="T4222" s="17">
        <f t="shared" ca="1" si="1189"/>
        <v>2592091.4600000111</v>
      </c>
      <c r="U4222" s="19">
        <f t="shared" ca="1" si="1176"/>
        <v>2.5920914600000113</v>
      </c>
      <c r="V4222" s="31">
        <f t="shared" ca="1" si="1177"/>
        <v>1.5920914600000113</v>
      </c>
      <c r="W4222" s="21">
        <f ca="1">MIN((T4222-MAX($T$3:T4222))/MAX($T$3:T4222),0)</f>
        <v>-0.14613486317376226</v>
      </c>
      <c r="X4222" s="22">
        <f t="shared" ca="1" si="1178"/>
        <v>-7.1450482055196773E-2</v>
      </c>
      <c r="Y4222" s="20">
        <f t="shared" ca="1" si="1183"/>
        <v>6.0880070132475059E-118</v>
      </c>
      <c r="Z4222" s="21">
        <f t="shared" ca="1" si="1184"/>
        <v>-1</v>
      </c>
      <c r="AA4222" s="6">
        <f ca="1">Z4222-MAX($Z$3:Z4222)</f>
        <v>-6.568180272395117</v>
      </c>
      <c r="AB4222" s="6">
        <f t="shared" ca="1" si="1185"/>
        <v>-7.1450482055196773E-2</v>
      </c>
      <c r="AC4222" s="11">
        <f t="shared" ca="1" si="1186"/>
        <v>6.0880070132465891E-121</v>
      </c>
      <c r="AD4222" s="6">
        <f t="shared" ca="1" si="1187"/>
        <v>-1</v>
      </c>
      <c r="AE4222" s="6">
        <f ca="1">AD4222-MAX($AD$3:AD4222)</f>
        <v>-6.568180272395117</v>
      </c>
      <c r="AF4222" s="6">
        <f t="shared" si="1188"/>
        <v>-3.9119740422859817E-2</v>
      </c>
      <c r="AG4222" s="5">
        <f t="shared" si="1179"/>
        <v>3.3550607075570436</v>
      </c>
      <c r="AH4222" s="6">
        <f>AG4222-MAX($AG$3:AG4222)</f>
        <v>-8.4022398995185377E-2</v>
      </c>
      <c r="AI4222" s="5"/>
      <c r="AJ4222" s="5">
        <f t="shared" si="1180"/>
        <v>3.3550607075570436</v>
      </c>
      <c r="AK4222" s="5"/>
    </row>
    <row r="4223" spans="1:37" x14ac:dyDescent="0.5">
      <c r="A4223" s="14">
        <v>1630425600000</v>
      </c>
      <c r="B4223" s="26" t="d">
        <v>2021-02-04T08:00:00.00000020954757600</v>
      </c>
      <c r="C4223" s="23" t="s">
        <v>10</v>
      </c>
      <c r="D4223" s="27">
        <v>1664.33</v>
      </c>
      <c r="E4223" s="27">
        <v>1690.68</v>
      </c>
      <c r="F4223" s="27">
        <v>1635.7</v>
      </c>
      <c r="G4223" s="27">
        <v>1642.27</v>
      </c>
      <c r="H4223" s="27">
        <v>245034.45</v>
      </c>
      <c r="I4223" s="27">
        <v>409583329</v>
      </c>
      <c r="J4223" s="15">
        <v>156877</v>
      </c>
      <c r="K4223" s="16">
        <v>4221</v>
      </c>
      <c r="L4223">
        <f ca="1">IF(K4223&gt;=$AM$5,AVERAGE(G4223:OFFSET(G4223,-$AM$5+1,,,)),0)</f>
        <v>1642.27</v>
      </c>
      <c r="M4223">
        <f ca="1">IF(K4223&gt;=$AM$6,AVERAGE(G4223:OFFSET(G4223,-$AM$6+1,,,)),0)</f>
        <v>1457.4186666666669</v>
      </c>
      <c r="N4223" s="14">
        <f t="shared" ca="1" si="1173"/>
        <v>1</v>
      </c>
      <c r="O4223" s="14">
        <f t="shared" ca="1" si="1174"/>
        <v>0</v>
      </c>
      <c r="P4223" s="14">
        <f t="shared" ca="1" si="1175"/>
        <v>1</v>
      </c>
      <c r="Q4223" s="17">
        <f t="shared" ca="1" si="1181"/>
        <v>1557</v>
      </c>
      <c r="R4223" s="32">
        <f t="shared" ca="1" si="1182"/>
        <v>-34347.419999999918</v>
      </c>
      <c r="S4223" s="19">
        <f t="shared" ca="1" si="1190"/>
        <v>-1.3250851881592083E-2</v>
      </c>
      <c r="T4223" s="17">
        <f t="shared" ca="1" si="1189"/>
        <v>2557744.0400000112</v>
      </c>
      <c r="U4223" s="19">
        <f t="shared" ca="1" si="1176"/>
        <v>2.5577440400000113</v>
      </c>
      <c r="V4223" s="31">
        <f t="shared" ca="1" si="1177"/>
        <v>1.5577440400000113</v>
      </c>
      <c r="W4223" s="21">
        <f ca="1">MIN((T4223-MAX($T$3:T4223))/MAX($T$3:T4223),0)</f>
        <v>-0.1574493036287021</v>
      </c>
      <c r="X4223" s="22">
        <f t="shared" ca="1" si="1178"/>
        <v>1.1612584588142338</v>
      </c>
      <c r="Y4223" s="20">
        <f t="shared" ca="1" si="1183"/>
        <v>1.3157756654701553E-117</v>
      </c>
      <c r="Z4223" s="21">
        <f t="shared" ca="1" si="1184"/>
        <v>-1</v>
      </c>
      <c r="AA4223" s="6">
        <f ca="1">Z4223-MAX($Z$3:Z4223)</f>
        <v>-6.568180272395117</v>
      </c>
      <c r="AB4223" s="6">
        <f t="shared" ca="1" si="1185"/>
        <v>1.1612584588142338</v>
      </c>
      <c r="AC4223" s="11">
        <f t="shared" ca="1" si="1186"/>
        <v>1.315775665469957E-120</v>
      </c>
      <c r="AD4223" s="6">
        <f t="shared" ca="1" si="1187"/>
        <v>-1</v>
      </c>
      <c r="AE4223" s="6">
        <f ca="1">AD4223-MAX($AD$3:AD4223)</f>
        <v>-6.568180272395117</v>
      </c>
      <c r="AF4223" s="6">
        <f t="shared" si="1188"/>
        <v>-5.7724513292861435E-2</v>
      </c>
      <c r="AG4223" s="5">
        <f t="shared" si="1179"/>
        <v>3.2973361942641821</v>
      </c>
      <c r="AH4223" s="6">
        <f>AG4223-MAX($AG$3:AG4223)</f>
        <v>-0.14174691228804681</v>
      </c>
      <c r="AI4223" s="5"/>
      <c r="AJ4223" s="5">
        <f t="shared" si="1180"/>
        <v>3.2973361942641821</v>
      </c>
      <c r="AK4223" s="5"/>
    </row>
    <row r="4224" spans="1:37" x14ac:dyDescent="0.5">
      <c r="A4224" s="14">
        <v>1630429200000</v>
      </c>
      <c r="B4224" s="26" t="d">
        <v>2021-02-04T09:00:00.000</v>
      </c>
      <c r="C4224" s="23" t="s">
        <v>10</v>
      </c>
      <c r="D4224" s="27">
        <v>1642.27</v>
      </c>
      <c r="E4224" s="27">
        <v>1649.89</v>
      </c>
      <c r="F4224" s="27">
        <v>1571.11</v>
      </c>
      <c r="G4224" s="27">
        <v>1647.58</v>
      </c>
      <c r="H4224" s="27">
        <v>591503.93400000001</v>
      </c>
      <c r="I4224" s="27">
        <v>958433899</v>
      </c>
      <c r="J4224" s="15">
        <v>151046</v>
      </c>
      <c r="K4224" s="16">
        <v>4222</v>
      </c>
      <c r="L4224">
        <f ca="1">IF(K4224&gt;=$AM$5,AVERAGE(G4224:OFFSET(G4224,-$AM$5+1,,,)),0)</f>
        <v>1647.58</v>
      </c>
      <c r="M4224">
        <f ca="1">IF(K4224&gt;=$AM$6,AVERAGE(G4224:OFFSET(G4224,-$AM$6+1,,,)),0)</f>
        <v>1461.1513333333337</v>
      </c>
      <c r="N4224" s="14">
        <f t="shared" ca="1" si="1173"/>
        <v>1</v>
      </c>
      <c r="O4224" s="14">
        <f t="shared" ca="1" si="1174"/>
        <v>0</v>
      </c>
      <c r="P4224" s="14">
        <f t="shared" ca="1" si="1175"/>
        <v>1</v>
      </c>
      <c r="Q4224" s="17">
        <f t="shared" ca="1" si="1181"/>
        <v>1557</v>
      </c>
      <c r="R4224" s="32">
        <f t="shared" ca="1" si="1182"/>
        <v>8267.6699999999146</v>
      </c>
      <c r="S4224" s="19">
        <f t="shared" ca="1" si="1190"/>
        <v>3.232407102002231E-3</v>
      </c>
      <c r="T4224" s="17">
        <f t="shared" ca="1" si="1189"/>
        <v>2566011.7100000111</v>
      </c>
      <c r="U4224" s="19">
        <f t="shared" ca="1" si="1176"/>
        <v>2.5660117100000113</v>
      </c>
      <c r="V4224" s="31">
        <f t="shared" ca="1" si="1177"/>
        <v>1.5660117100000113</v>
      </c>
      <c r="W4224" s="21">
        <f ca="1">MIN((T4224-MAX($T$3:T4224))/MAX($T$3:T4224),0)</f>
        <v>-0.15472583677395457</v>
      </c>
      <c r="X4224" s="22">
        <f t="shared" ca="1" si="1178"/>
        <v>1.4139623387650184</v>
      </c>
      <c r="Y4224" s="20">
        <f t="shared" ca="1" si="1183"/>
        <v>3.1762329027084343E-117</v>
      </c>
      <c r="Z4224" s="21">
        <f t="shared" ca="1" si="1184"/>
        <v>-1</v>
      </c>
      <c r="AA4224" s="6">
        <f ca="1">Z4224-MAX($Z$3:Z4224)</f>
        <v>-6.568180272395117</v>
      </c>
      <c r="AB4224" s="6">
        <f t="shared" ca="1" si="1185"/>
        <v>1.4139623387650184</v>
      </c>
      <c r="AC4224" s="11">
        <f t="shared" ca="1" si="1186"/>
        <v>3.1762329027079557E-120</v>
      </c>
      <c r="AD4224" s="6">
        <f t="shared" ca="1" si="1187"/>
        <v>-1</v>
      </c>
      <c r="AE4224" s="6">
        <f ca="1">AD4224-MAX($AD$3:AD4224)</f>
        <v>-6.568180272395117</v>
      </c>
      <c r="AF4224" s="6">
        <f t="shared" si="1188"/>
        <v>1.3894703788988494E-2</v>
      </c>
      <c r="AG4224" s="5">
        <f t="shared" si="1179"/>
        <v>3.3112308980531706</v>
      </c>
      <c r="AH4224" s="6">
        <f>AG4224-MAX($AG$3:AG4224)</f>
        <v>-0.12785220849905832</v>
      </c>
      <c r="AI4224" s="5"/>
      <c r="AJ4224" s="5">
        <f t="shared" si="1180"/>
        <v>3.3112308980531706</v>
      </c>
      <c r="AK4224" s="5"/>
    </row>
    <row r="4225" spans="1:37" x14ac:dyDescent="0.5">
      <c r="A4225" s="14">
        <v>1630432800000</v>
      </c>
      <c r="B4225" s="26" t="d">
        <v>2021-02-04T09:59:59.99999979045242400</v>
      </c>
      <c r="C4225" s="23" t="s">
        <v>10</v>
      </c>
      <c r="D4225" s="27">
        <v>1647.55</v>
      </c>
      <c r="E4225" s="27">
        <v>1655.53</v>
      </c>
      <c r="F4225" s="27">
        <v>1637.27</v>
      </c>
      <c r="G4225" s="27">
        <v>1645.05</v>
      </c>
      <c r="H4225" s="27">
        <v>170541.11199999999</v>
      </c>
      <c r="I4225" s="27">
        <v>280884637</v>
      </c>
      <c r="J4225" s="15">
        <v>122361</v>
      </c>
      <c r="K4225" s="16">
        <v>4223</v>
      </c>
      <c r="L4225">
        <f ca="1">IF(K4225&gt;=$AM$5,AVERAGE(G4225:OFFSET(G4225,-$AM$5+1,,,)),0)</f>
        <v>1645.05</v>
      </c>
      <c r="M4225">
        <f ca="1">IF(K4225&gt;=$AM$6,AVERAGE(G4225:OFFSET(G4225,-$AM$6+1,,,)),0)</f>
        <v>1464.8311111111113</v>
      </c>
      <c r="N4225" s="14">
        <f t="shared" ca="1" si="1173"/>
        <v>1</v>
      </c>
      <c r="O4225" s="14">
        <f t="shared" ca="1" si="1174"/>
        <v>0</v>
      </c>
      <c r="P4225" s="14">
        <f t="shared" ca="1" si="1175"/>
        <v>1</v>
      </c>
      <c r="Q4225" s="17">
        <f t="shared" ca="1" si="1181"/>
        <v>1557</v>
      </c>
      <c r="R4225" s="32">
        <f t="shared" ca="1" si="1182"/>
        <v>-3939.2099999999573</v>
      </c>
      <c r="S4225" s="19">
        <f t="shared" ca="1" si="1190"/>
        <v>-1.5351488789581323E-3</v>
      </c>
      <c r="T4225" s="17">
        <f t="shared" ca="1" si="1189"/>
        <v>2562072.5000000112</v>
      </c>
      <c r="U4225" s="19">
        <f t="shared" ca="1" si="1176"/>
        <v>2.5620725000000113</v>
      </c>
      <c r="V4225" s="31">
        <f t="shared" ca="1" si="1177"/>
        <v>1.5620725000000113</v>
      </c>
      <c r="W4225" s="21">
        <f ca="1">MIN((T4225-MAX($T$3:T4225))/MAX($T$3:T4225),0)</f>
        <v>-0.15602345845804333</v>
      </c>
      <c r="X4225" s="22">
        <f t="shared" ca="1" si="1178"/>
        <v>-0.71168220159293138</v>
      </c>
      <c r="Y4225" s="20">
        <f t="shared" ca="1" si="1183"/>
        <v>9.1576447773698884E-118</v>
      </c>
      <c r="Z4225" s="21">
        <f t="shared" ca="1" si="1184"/>
        <v>-1</v>
      </c>
      <c r="AA4225" s="6">
        <f ca="1">Z4225-MAX($Z$3:Z4225)</f>
        <v>-6.568180272395117</v>
      </c>
      <c r="AB4225" s="6">
        <f t="shared" ca="1" si="1185"/>
        <v>-0.71168220159293138</v>
      </c>
      <c r="AC4225" s="11">
        <f t="shared" ca="1" si="1186"/>
        <v>9.1576447773685069E-121</v>
      </c>
      <c r="AD4225" s="6">
        <f t="shared" ca="1" si="1187"/>
        <v>-1</v>
      </c>
      <c r="AE4225" s="6">
        <f ca="1">AD4225-MAX($AD$3:AD4225)</f>
        <v>-6.568180272395117</v>
      </c>
      <c r="AF4225" s="6">
        <f t="shared" si="1188"/>
        <v>-6.6202637638683726E-3</v>
      </c>
      <c r="AG4225" s="5">
        <f t="shared" si="1179"/>
        <v>3.3046106342893022</v>
      </c>
      <c r="AH4225" s="6">
        <f>AG4225-MAX($AG$3:AG4225)</f>
        <v>-0.13447247226292669</v>
      </c>
      <c r="AI4225" s="5"/>
      <c r="AJ4225" s="5">
        <f t="shared" si="1180"/>
        <v>3.3046106342893022</v>
      </c>
      <c r="AK4225" s="5"/>
    </row>
    <row r="4226" spans="1:37" x14ac:dyDescent="0.5">
      <c r="A4226" s="14">
        <v>1630436400000</v>
      </c>
      <c r="B4226" s="26" t="d">
        <v>2021-02-04T11:00:00.00000020954757600</v>
      </c>
      <c r="C4226" s="23" t="s">
        <v>10</v>
      </c>
      <c r="D4226" s="27">
        <v>1644.83</v>
      </c>
      <c r="E4226" s="27">
        <v>1650.99</v>
      </c>
      <c r="F4226" s="27">
        <v>1615.14</v>
      </c>
      <c r="G4226" s="27">
        <v>1615.72</v>
      </c>
      <c r="H4226" s="27">
        <v>220632.90599999999</v>
      </c>
      <c r="I4226" s="27">
        <v>360531203</v>
      </c>
      <c r="J4226" s="15">
        <v>92526</v>
      </c>
      <c r="K4226" s="16">
        <v>4224</v>
      </c>
      <c r="L4226">
        <f ca="1">IF(K4226&gt;=$AM$5,AVERAGE(G4226:OFFSET(G4226,-$AM$5+1,,,)),0)</f>
        <v>1615.72</v>
      </c>
      <c r="M4226">
        <f ca="1">IF(K4226&gt;=$AM$6,AVERAGE(G4226:OFFSET(G4226,-$AM$6+1,,,)),0)</f>
        <v>1468.4390000000001</v>
      </c>
      <c r="N4226" s="14">
        <f t="shared" ca="1" si="1173"/>
        <v>1</v>
      </c>
      <c r="O4226" s="14">
        <f t="shared" ca="1" si="1174"/>
        <v>0</v>
      </c>
      <c r="P4226" s="14">
        <f t="shared" ca="1" si="1175"/>
        <v>1</v>
      </c>
      <c r="Q4226" s="17">
        <f t="shared" ca="1" si="1181"/>
        <v>1557</v>
      </c>
      <c r="R4226" s="32">
        <f t="shared" ca="1" si="1182"/>
        <v>-45666.809999999889</v>
      </c>
      <c r="S4226" s="19">
        <f t="shared" ca="1" si="1190"/>
        <v>-1.7824167739203201E-2</v>
      </c>
      <c r="T4226" s="17">
        <f t="shared" ca="1" si="1189"/>
        <v>2516405.6900000111</v>
      </c>
      <c r="U4226" s="19">
        <f t="shared" ca="1" si="1176"/>
        <v>2.5164056900000111</v>
      </c>
      <c r="V4226" s="31">
        <f t="shared" ca="1" si="1177"/>
        <v>1.5164056900000111</v>
      </c>
      <c r="W4226" s="21">
        <f ca="1">MIN((T4226-MAX($T$3:T4226))/MAX($T$3:T4226),0)</f>
        <v>-0.17106663790243981</v>
      </c>
      <c r="X4226" s="22">
        <f t="shared" ca="1" si="1178"/>
        <v>0.29372268899008946</v>
      </c>
      <c r="Y4226" s="20">
        <f t="shared" ca="1" si="1183"/>
        <v>1.1847452826195021E-117</v>
      </c>
      <c r="Z4226" s="21">
        <f t="shared" ca="1" si="1184"/>
        <v>-1</v>
      </c>
      <c r="AA4226" s="6">
        <f ca="1">Z4226-MAX($Z$3:Z4226)</f>
        <v>-6.568180272395117</v>
      </c>
      <c r="AB4226" s="6">
        <f t="shared" ca="1" si="1185"/>
        <v>0.29372268899008946</v>
      </c>
      <c r="AC4226" s="11">
        <f t="shared" ca="1" si="1186"/>
        <v>1.1847452826193234E-120</v>
      </c>
      <c r="AD4226" s="6">
        <f t="shared" ca="1" si="1187"/>
        <v>-1</v>
      </c>
      <c r="AE4226" s="6">
        <f ca="1">AD4226-MAX($AD$3:AD4226)</f>
        <v>-6.568180272395117</v>
      </c>
      <c r="AF4226" s="6">
        <f t="shared" si="1188"/>
        <v>-7.6747958970064367E-2</v>
      </c>
      <c r="AG4226" s="5">
        <f t="shared" si="1179"/>
        <v>3.2278626753192379</v>
      </c>
      <c r="AH4226" s="6">
        <f>AG4226-MAX($AG$3:AG4226)</f>
        <v>-0.21122043123299106</v>
      </c>
      <c r="AI4226" s="5"/>
      <c r="AJ4226" s="5">
        <f t="shared" si="1180"/>
        <v>3.2278626753192379</v>
      </c>
      <c r="AK4226" s="5"/>
    </row>
    <row r="4227" spans="1:37" x14ac:dyDescent="0.5">
      <c r="A4227" s="14">
        <v>1630440000000</v>
      </c>
      <c r="B4227" s="26" t="d">
        <v>2021-02-04T12:00:00.000</v>
      </c>
      <c r="C4227" s="23" t="s">
        <v>10</v>
      </c>
      <c r="D4227" s="27">
        <v>1615.65</v>
      </c>
      <c r="E4227" s="27">
        <v>1647.83</v>
      </c>
      <c r="F4227" s="27">
        <v>1609.1</v>
      </c>
      <c r="G4227" s="27">
        <v>1639.09</v>
      </c>
      <c r="H4227" s="27">
        <v>172648.86600000001</v>
      </c>
      <c r="I4227" s="27">
        <v>281580051</v>
      </c>
      <c r="J4227" s="15">
        <v>111533</v>
      </c>
      <c r="K4227" s="16">
        <v>4225</v>
      </c>
      <c r="L4227">
        <f ca="1">IF(K4227&gt;=$AM$5,AVERAGE(G4227:OFFSET(G4227,-$AM$5+1,,,)),0)</f>
        <v>1639.09</v>
      </c>
      <c r="M4227">
        <f ca="1">IF(K4227&gt;=$AM$6,AVERAGE(G4227:OFFSET(G4227,-$AM$6+1,,,)),0)</f>
        <v>1472.3182222222224</v>
      </c>
      <c r="N4227" s="14">
        <f t="shared" ref="N4227:N4290" ca="1" si="1191">IF(AND(L4227&gt;0,M4227&gt;0,L4227&gt;M4227),1,0)</f>
        <v>1</v>
      </c>
      <c r="O4227" s="14">
        <f t="shared" ref="O4227:O4290" ca="1" si="1192">IF(AND(L4227&gt;0,M4227&gt;0,L4227&lt;M4227),-1,0)</f>
        <v>0</v>
      </c>
      <c r="P4227" s="14">
        <f t="shared" ref="P4227:P4290" ca="1" si="1193">N4227+O4227</f>
        <v>1</v>
      </c>
      <c r="Q4227" s="17">
        <f t="shared" ca="1" si="1181"/>
        <v>1557</v>
      </c>
      <c r="R4227" s="32">
        <f t="shared" ca="1" si="1182"/>
        <v>36387.089999999829</v>
      </c>
      <c r="S4227" s="19">
        <f t="shared" ca="1" si="1190"/>
        <v>1.4459945844423706E-2</v>
      </c>
      <c r="T4227" s="17">
        <f t="shared" ca="1" si="1189"/>
        <v>2552792.780000011</v>
      </c>
      <c r="U4227" s="19">
        <f t="shared" ca="1" si="1176"/>
        <v>2.552792780000011</v>
      </c>
      <c r="V4227" s="31">
        <f t="shared" ca="1" si="1177"/>
        <v>1.552792780000011</v>
      </c>
      <c r="W4227" s="21">
        <f ca="1">MIN((T4227-MAX($T$3:T4227))/MAX($T$3:T4227),0)</f>
        <v>-0.15908030637787302</v>
      </c>
      <c r="X4227" s="22">
        <f t="shared" ca="1" si="1178"/>
        <v>-0.21748360600390215</v>
      </c>
      <c r="Y4227" s="20">
        <f t="shared" ca="1" si="1183"/>
        <v>9.2708260635930057E-118</v>
      </c>
      <c r="Z4227" s="21">
        <f t="shared" ca="1" si="1184"/>
        <v>-1</v>
      </c>
      <c r="AA4227" s="6">
        <f ca="1">Z4227-MAX($Z$3:Z4227)</f>
        <v>-6.568180272395117</v>
      </c>
      <c r="AB4227" s="6">
        <f t="shared" ca="1" si="1185"/>
        <v>-0.21748360600390215</v>
      </c>
      <c r="AC4227" s="11">
        <f t="shared" ca="1" si="1186"/>
        <v>9.2708260635916083E-121</v>
      </c>
      <c r="AD4227" s="6">
        <f t="shared" ca="1" si="1187"/>
        <v>-1</v>
      </c>
      <c r="AE4227" s="6">
        <f ca="1">AD4227-MAX($AD$3:AD4227)</f>
        <v>-6.568180272395117</v>
      </c>
      <c r="AF4227" s="6">
        <f t="shared" si="1188"/>
        <v>6.1152396901820616E-2</v>
      </c>
      <c r="AG4227" s="5">
        <f t="shared" si="1179"/>
        <v>3.2890150722210585</v>
      </c>
      <c r="AH4227" s="6">
        <f>AG4227-MAX($AG$3:AG4227)</f>
        <v>-0.15006803433117044</v>
      </c>
      <c r="AI4227" s="5"/>
      <c r="AJ4227" s="5">
        <f t="shared" si="1180"/>
        <v>3.2890150722210585</v>
      </c>
      <c r="AK4227" s="5"/>
    </row>
    <row r="4228" spans="1:37" x14ac:dyDescent="0.5">
      <c r="A4228" s="14">
        <v>1630443600000</v>
      </c>
      <c r="B4228" s="26" t="d">
        <v>2021-02-04T12:59:59.99999979045242400</v>
      </c>
      <c r="C4228" s="23" t="s">
        <v>10</v>
      </c>
      <c r="D4228" s="27">
        <v>1639.22</v>
      </c>
      <c r="E4228" s="27">
        <v>1642.77</v>
      </c>
      <c r="F4228" s="27">
        <v>1621.32</v>
      </c>
      <c r="G4228" s="27">
        <v>1635</v>
      </c>
      <c r="H4228" s="27">
        <v>116773.33900000001</v>
      </c>
      <c r="I4228" s="27">
        <v>190611100</v>
      </c>
      <c r="J4228" s="15">
        <v>132071</v>
      </c>
      <c r="K4228" s="16">
        <v>4226</v>
      </c>
      <c r="L4228">
        <f ca="1">IF(K4228&gt;=$AM$5,AVERAGE(G4228:OFFSET(G4228,-$AM$5+1,,,)),0)</f>
        <v>1635</v>
      </c>
      <c r="M4228">
        <f ca="1">IF(K4228&gt;=$AM$6,AVERAGE(G4228:OFFSET(G4228,-$AM$6+1,,,)),0)</f>
        <v>1475.970888888889</v>
      </c>
      <c r="N4228" s="14">
        <f t="shared" ca="1" si="1191"/>
        <v>1</v>
      </c>
      <c r="O4228" s="14">
        <f t="shared" ca="1" si="1192"/>
        <v>0</v>
      </c>
      <c r="P4228" s="14">
        <f t="shared" ca="1" si="1193"/>
        <v>1</v>
      </c>
      <c r="Q4228" s="17">
        <f t="shared" ca="1" si="1181"/>
        <v>1557</v>
      </c>
      <c r="R4228" s="32">
        <f t="shared" ca="1" si="1182"/>
        <v>-6368.1299999998728</v>
      </c>
      <c r="S4228" s="19">
        <f t="shared" ca="1" si="1190"/>
        <v>-2.4945738055557509E-3</v>
      </c>
      <c r="T4228" s="17">
        <f t="shared" ca="1" si="1189"/>
        <v>2546424.6500000111</v>
      </c>
      <c r="U4228" s="19">
        <f t="shared" ref="U4228:U4291" ca="1" si="1194">T4228/$T$3</f>
        <v>2.5464246500000112</v>
      </c>
      <c r="V4228" s="31">
        <f t="shared" ref="V4228:V4291" ca="1" si="1195">U4228-$U$3</f>
        <v>1.5464246500000112</v>
      </c>
      <c r="W4228" s="21">
        <f ca="1">MIN((T4228-MAX($T$3:T4228))/MAX($T$3:T4228),0)</f>
        <v>-0.16117804261815874</v>
      </c>
      <c r="X4228" s="22">
        <f t="shared" ref="X4228:X4291" ca="1" si="1196">P4227*(H4228/H4227-1)</f>
        <v>-0.32363680280413776</v>
      </c>
      <c r="Y4228" s="20">
        <f t="shared" ca="1" si="1183"/>
        <v>6.2704455570184956E-118</v>
      </c>
      <c r="Z4228" s="21">
        <f t="shared" ca="1" si="1184"/>
        <v>-1</v>
      </c>
      <c r="AA4228" s="6">
        <f ca="1">Z4228-MAX($Z$3:Z4228)</f>
        <v>-6.568180272395117</v>
      </c>
      <c r="AB4228" s="6">
        <f t="shared" ca="1" si="1185"/>
        <v>-0.32363680280413776</v>
      </c>
      <c r="AC4228" s="11">
        <f t="shared" ca="1" si="1186"/>
        <v>6.2704455570175504E-121</v>
      </c>
      <c r="AD4228" s="6">
        <f t="shared" ca="1" si="1187"/>
        <v>-1</v>
      </c>
      <c r="AE4228" s="6">
        <f ca="1">AD4228-MAX($AD$3:AD4228)</f>
        <v>-6.568180272395117</v>
      </c>
      <c r="AF4228" s="6">
        <f t="shared" si="1188"/>
        <v>-1.0702323634079747E-2</v>
      </c>
      <c r="AG4228" s="5">
        <f t="shared" ref="AG4228:AG4291" si="1197">((G4228-$D$3)/$D$3)</f>
        <v>3.2783127485869787</v>
      </c>
      <c r="AH4228" s="6">
        <f>AG4228-MAX($AG$3:AG4228)</f>
        <v>-0.16077035796525019</v>
      </c>
      <c r="AI4228" s="5"/>
      <c r="AJ4228" s="5">
        <f t="shared" ref="AJ4228:AJ4291" si="1198">AG4228-($AP$5+$AP$6)</f>
        <v>3.2783127485869787</v>
      </c>
      <c r="AK4228" s="5"/>
    </row>
    <row r="4229" spans="1:37" x14ac:dyDescent="0.5">
      <c r="A4229" s="14">
        <v>1630447200000</v>
      </c>
      <c r="B4229" s="26" t="d">
        <v>2021-02-04T14:00:00.00000020954757600</v>
      </c>
      <c r="C4229" s="23" t="s">
        <v>10</v>
      </c>
      <c r="D4229" s="27">
        <v>1635</v>
      </c>
      <c r="E4229" s="27">
        <v>1644</v>
      </c>
      <c r="F4229" s="27">
        <v>1586</v>
      </c>
      <c r="G4229" s="27">
        <v>1595</v>
      </c>
      <c r="H4229" s="27">
        <v>264899.79700000002</v>
      </c>
      <c r="I4229" s="27">
        <v>427716409</v>
      </c>
      <c r="J4229" s="15">
        <v>113597</v>
      </c>
      <c r="K4229" s="16">
        <v>4227</v>
      </c>
      <c r="L4229">
        <f ca="1">IF(K4229&gt;=$AM$5,AVERAGE(G4229:OFFSET(G4229,-$AM$5+1,,,)),0)</f>
        <v>1595</v>
      </c>
      <c r="M4229">
        <f ca="1">IF(K4229&gt;=$AM$6,AVERAGE(G4229:OFFSET(G4229,-$AM$6+1,,,)),0)</f>
        <v>1479.1308888888891</v>
      </c>
      <c r="N4229" s="14">
        <f t="shared" ca="1" si="1191"/>
        <v>1</v>
      </c>
      <c r="O4229" s="14">
        <f t="shared" ca="1" si="1192"/>
        <v>0</v>
      </c>
      <c r="P4229" s="14">
        <f t="shared" ca="1" si="1193"/>
        <v>1</v>
      </c>
      <c r="Q4229" s="17">
        <f t="shared" ref="Q4229:Q4292" ca="1" si="1199">IF(P4228=P4227,Q4228,ROUNDDOWN((T4228/G4228),0)*P4228)</f>
        <v>1557</v>
      </c>
      <c r="R4229" s="32">
        <f t="shared" ref="R4229:R4292" ca="1" si="1200">(G4229-G4228)*Q4229</f>
        <v>-62280</v>
      </c>
      <c r="S4229" s="19">
        <f t="shared" ca="1" si="1190"/>
        <v>-2.4457821675579416E-2</v>
      </c>
      <c r="T4229" s="17">
        <f t="shared" ca="1" si="1189"/>
        <v>2484144.6500000111</v>
      </c>
      <c r="U4229" s="19">
        <f t="shared" ca="1" si="1194"/>
        <v>2.4841446500000113</v>
      </c>
      <c r="V4229" s="31">
        <f t="shared" ca="1" si="1195"/>
        <v>1.4841446500000113</v>
      </c>
      <c r="W4229" s="21">
        <f ca="1">MIN((T4229-MAX($T$3:T4229))/MAX($T$3:T4229),0)</f>
        <v>-0.18169380046936429</v>
      </c>
      <c r="X4229" s="22">
        <f t="shared" ca="1" si="1196"/>
        <v>1.2684955253356249</v>
      </c>
      <c r="Y4229" s="20">
        <f t="shared" ref="Y4229:Y4292" ca="1" si="1201">Y4228+(Y4228*X4229)</f>
        <v>1.4224477687957107E-117</v>
      </c>
      <c r="Z4229" s="21">
        <f t="shared" ref="Z4229:Z4292" ca="1" si="1202">(Y4229-$Y$3)/$Y$3</f>
        <v>-1</v>
      </c>
      <c r="AA4229" s="6">
        <f ca="1">Z4229-MAX($Z$3:Z4229)</f>
        <v>-6.568180272395117</v>
      </c>
      <c r="AB4229" s="6">
        <f t="shared" ref="AB4229:AB4292" ca="1" si="1203">IF(P4228=P4227,X4229,X4229-($AP$5+$AP$6))</f>
        <v>1.2684955253356249</v>
      </c>
      <c r="AC4229" s="11">
        <f t="shared" ref="AC4229:AC4292" ca="1" si="1204">AC4228+(AC4228*AB4229)</f>
        <v>1.4224477687954963E-120</v>
      </c>
      <c r="AD4229" s="6">
        <f t="shared" ref="AD4229:AD4292" ca="1" si="1205">(AC4229-$AC$3)/$AC$3</f>
        <v>-1</v>
      </c>
      <c r="AE4229" s="6">
        <f ca="1">AD4229-MAX($AD$3:AD4229)</f>
        <v>-6.568180272395117</v>
      </c>
      <c r="AF4229" s="6">
        <f t="shared" si="1188"/>
        <v>-0.10466820180029313</v>
      </c>
      <c r="AG4229" s="5">
        <f t="shared" si="1197"/>
        <v>3.1736445467866856</v>
      </c>
      <c r="AH4229" s="6">
        <f>AG4229-MAX($AG$3:AG4229)</f>
        <v>-0.26543855976554331</v>
      </c>
      <c r="AI4229" s="5"/>
      <c r="AJ4229" s="5">
        <f t="shared" si="1198"/>
        <v>3.1736445467866856</v>
      </c>
      <c r="AK4229" s="5"/>
    </row>
    <row r="4230" spans="1:37" x14ac:dyDescent="0.5">
      <c r="A4230" s="14">
        <v>1630450800000</v>
      </c>
      <c r="B4230" s="26" t="d">
        <v>2021-02-04T15:00:00.000</v>
      </c>
      <c r="C4230" s="23" t="s">
        <v>10</v>
      </c>
      <c r="D4230" s="27">
        <v>1594.93</v>
      </c>
      <c r="E4230" s="27">
        <v>1606.67</v>
      </c>
      <c r="F4230" s="27">
        <v>1557</v>
      </c>
      <c r="G4230" s="27">
        <v>1583.04</v>
      </c>
      <c r="H4230" s="27">
        <v>449577.31</v>
      </c>
      <c r="I4230" s="27">
        <v>710038222</v>
      </c>
      <c r="J4230" s="15">
        <v>110032</v>
      </c>
      <c r="K4230" s="16">
        <v>4228</v>
      </c>
      <c r="L4230">
        <f ca="1">IF(K4230&gt;=$AM$5,AVERAGE(G4230:OFFSET(G4230,-$AM$5+1,,,)),0)</f>
        <v>1583.04</v>
      </c>
      <c r="M4230">
        <f ca="1">IF(K4230&gt;=$AM$6,AVERAGE(G4230:OFFSET(G4230,-$AM$6+1,,,)),0)</f>
        <v>1482.3302222222223</v>
      </c>
      <c r="N4230" s="14">
        <f t="shared" ca="1" si="1191"/>
        <v>1</v>
      </c>
      <c r="O4230" s="14">
        <f t="shared" ca="1" si="1192"/>
        <v>0</v>
      </c>
      <c r="P4230" s="14">
        <f t="shared" ca="1" si="1193"/>
        <v>1</v>
      </c>
      <c r="Q4230" s="17">
        <f t="shared" ca="1" si="1199"/>
        <v>1557</v>
      </c>
      <c r="R4230" s="32">
        <f t="shared" ca="1" si="1200"/>
        <v>-18621.720000000056</v>
      </c>
      <c r="S4230" s="19">
        <f t="shared" ca="1" si="1190"/>
        <v>-7.4962301410265997E-3</v>
      </c>
      <c r="T4230" s="17">
        <f t="shared" ca="1" si="1189"/>
        <v>2465522.9300000109</v>
      </c>
      <c r="U4230" s="19">
        <f t="shared" ca="1" si="1194"/>
        <v>2.4655229300000108</v>
      </c>
      <c r="V4230" s="31">
        <f t="shared" ca="1" si="1195"/>
        <v>1.4655229300000108</v>
      </c>
      <c r="W4230" s="21">
        <f ca="1">MIN((T4230-MAX($T$3:T4230))/MAX($T$3:T4230),0)</f>
        <v>-0.18782801206687483</v>
      </c>
      <c r="X4230" s="22">
        <f t="shared" ca="1" si="1196"/>
        <v>0.6971598887257735</v>
      </c>
      <c r="Y4230" s="20">
        <f t="shared" ca="1" si="1201"/>
        <v>2.4141212970075529E-117</v>
      </c>
      <c r="Z4230" s="21">
        <f t="shared" ca="1" si="1202"/>
        <v>-1</v>
      </c>
      <c r="AA4230" s="6">
        <f ca="1">Z4230-MAX($Z$3:Z4230)</f>
        <v>-6.568180272395117</v>
      </c>
      <c r="AB4230" s="6">
        <f t="shared" ca="1" si="1203"/>
        <v>0.6971598887257735</v>
      </c>
      <c r="AC4230" s="11">
        <f t="shared" ca="1" si="1204"/>
        <v>2.4141212970071895E-120</v>
      </c>
      <c r="AD4230" s="6">
        <f t="shared" ca="1" si="1205"/>
        <v>-1</v>
      </c>
      <c r="AE4230" s="6">
        <f ca="1">AD4230-MAX($AD$3:AD4230)</f>
        <v>-6.568180272395117</v>
      </c>
      <c r="AF4230" s="6">
        <f t="shared" ref="AF4230:AF4293" si="1206">AG4230-AG4229</f>
        <v>-3.1295792338287498E-2</v>
      </c>
      <c r="AG4230" s="5">
        <f t="shared" si="1197"/>
        <v>3.1423487544483981</v>
      </c>
      <c r="AH4230" s="6">
        <f>AG4230-MAX($AG$3:AG4230)</f>
        <v>-0.29673435210383081</v>
      </c>
      <c r="AI4230" s="5"/>
      <c r="AJ4230" s="5">
        <f t="shared" si="1198"/>
        <v>3.1423487544483981</v>
      </c>
      <c r="AK4230" s="5"/>
    </row>
    <row r="4231" spans="1:37" x14ac:dyDescent="0.5">
      <c r="A4231" s="14">
        <v>1630454400000</v>
      </c>
      <c r="B4231" s="26" t="d">
        <v>2021-02-04T15:59:59.99999979045242400</v>
      </c>
      <c r="C4231" s="23" t="s">
        <v>10</v>
      </c>
      <c r="D4231" s="27">
        <v>1582.92</v>
      </c>
      <c r="E4231" s="27">
        <v>1635.86</v>
      </c>
      <c r="F4231" s="27">
        <v>1567.57</v>
      </c>
      <c r="G4231" s="27">
        <v>1631.54</v>
      </c>
      <c r="H4231" s="27">
        <v>257011.37</v>
      </c>
      <c r="I4231" s="27">
        <v>411629151</v>
      </c>
      <c r="J4231" s="15">
        <v>175822</v>
      </c>
      <c r="K4231" s="16">
        <v>4229</v>
      </c>
      <c r="L4231">
        <f ca="1">IF(K4231&gt;=$AM$5,AVERAGE(G4231:OFFSET(G4231,-$AM$5+1,,,)),0)</f>
        <v>1631.54</v>
      </c>
      <c r="M4231">
        <f ca="1">IF(K4231&gt;=$AM$6,AVERAGE(G4231:OFFSET(G4231,-$AM$6+1,,,)),0)</f>
        <v>1485.8780000000002</v>
      </c>
      <c r="N4231" s="14">
        <f t="shared" ca="1" si="1191"/>
        <v>1</v>
      </c>
      <c r="O4231" s="14">
        <f t="shared" ca="1" si="1192"/>
        <v>0</v>
      </c>
      <c r="P4231" s="14">
        <f t="shared" ca="1" si="1193"/>
        <v>1</v>
      </c>
      <c r="Q4231" s="17">
        <f t="shared" ca="1" si="1199"/>
        <v>1557</v>
      </c>
      <c r="R4231" s="32">
        <f t="shared" ca="1" si="1200"/>
        <v>75514.5</v>
      </c>
      <c r="S4231" s="19">
        <f t="shared" ca="1" si="1190"/>
        <v>3.0628188073675577E-2</v>
      </c>
      <c r="T4231" s="17">
        <f t="shared" ca="1" si="1189"/>
        <v>2541037.4300000109</v>
      </c>
      <c r="U4231" s="19">
        <f t="shared" ca="1" si="1194"/>
        <v>2.5410374300000109</v>
      </c>
      <c r="V4231" s="31">
        <f t="shared" ca="1" si="1195"/>
        <v>1.5410374300000109</v>
      </c>
      <c r="W4231" s="21">
        <f ca="1">MIN((T4231-MAX($T$3:T4231))/MAX($T$3:T4231),0)</f>
        <v>-0.16295265567228809</v>
      </c>
      <c r="X4231" s="22">
        <f t="shared" ca="1" si="1196"/>
        <v>-0.42832664308614687</v>
      </c>
      <c r="Y4231" s="20">
        <f t="shared" ca="1" si="1201"/>
        <v>1.3800888258575328E-117</v>
      </c>
      <c r="Z4231" s="21">
        <f t="shared" ca="1" si="1202"/>
        <v>-1</v>
      </c>
      <c r="AA4231" s="6">
        <f ca="1">Z4231-MAX($Z$3:Z4231)</f>
        <v>-6.568180272395117</v>
      </c>
      <c r="AB4231" s="6">
        <f t="shared" ca="1" si="1203"/>
        <v>-0.42832664308614687</v>
      </c>
      <c r="AC4231" s="11">
        <f t="shared" ca="1" si="1204"/>
        <v>1.3800888258573251E-120</v>
      </c>
      <c r="AD4231" s="6">
        <f t="shared" ca="1" si="1205"/>
        <v>-1</v>
      </c>
      <c r="AE4231" s="6">
        <f ca="1">AD4231-MAX($AD$3:AD4231)</f>
        <v>-6.568180272395117</v>
      </c>
      <c r="AF4231" s="6">
        <f t="shared" si="1206"/>
        <v>0.12691019468285525</v>
      </c>
      <c r="AG4231" s="5">
        <f t="shared" si="1197"/>
        <v>3.2692589491312534</v>
      </c>
      <c r="AH4231" s="6">
        <f>AG4231-MAX($AG$3:AG4231)</f>
        <v>-0.16982415742097556</v>
      </c>
      <c r="AI4231" s="5"/>
      <c r="AJ4231" s="5">
        <f t="shared" si="1198"/>
        <v>3.2692589491312534</v>
      </c>
      <c r="AK4231" s="5"/>
    </row>
    <row r="4232" spans="1:37" x14ac:dyDescent="0.5">
      <c r="A4232" s="14">
        <v>1630458000000</v>
      </c>
      <c r="B4232" s="26" t="d">
        <v>2021-02-04T17:00:00.00000020954757600</v>
      </c>
      <c r="C4232" s="23" t="s">
        <v>10</v>
      </c>
      <c r="D4232" s="27">
        <v>1631.54</v>
      </c>
      <c r="E4232" s="27">
        <v>1654</v>
      </c>
      <c r="F4232" s="27">
        <v>1628</v>
      </c>
      <c r="G4232" s="27">
        <v>1637.32</v>
      </c>
      <c r="H4232" s="27">
        <v>239909.72</v>
      </c>
      <c r="I4232" s="27">
        <v>393571115</v>
      </c>
      <c r="J4232" s="15">
        <v>139880</v>
      </c>
      <c r="K4232" s="16">
        <v>4230</v>
      </c>
      <c r="L4232">
        <f ca="1">IF(K4232&gt;=$AM$5,AVERAGE(G4232:OFFSET(G4232,-$AM$5+1,,,)),0)</f>
        <v>1637.32</v>
      </c>
      <c r="M4232">
        <f ca="1">IF(K4232&gt;=$AM$6,AVERAGE(G4232:OFFSET(G4232,-$AM$6+1,,,)),0)</f>
        <v>1489.4802222222222</v>
      </c>
      <c r="N4232" s="14">
        <f t="shared" ca="1" si="1191"/>
        <v>1</v>
      </c>
      <c r="O4232" s="14">
        <f t="shared" ca="1" si="1192"/>
        <v>0</v>
      </c>
      <c r="P4232" s="14">
        <f t="shared" ca="1" si="1193"/>
        <v>1</v>
      </c>
      <c r="Q4232" s="17">
        <f t="shared" ca="1" si="1199"/>
        <v>1557</v>
      </c>
      <c r="R4232" s="32">
        <f t="shared" ca="1" si="1200"/>
        <v>8999.4599999999573</v>
      </c>
      <c r="S4232" s="19">
        <f t="shared" ca="1" si="1190"/>
        <v>3.5416479480980803E-3</v>
      </c>
      <c r="T4232" s="17">
        <f t="shared" ca="1" si="1189"/>
        <v>2550036.8900000108</v>
      </c>
      <c r="U4232" s="19">
        <f t="shared" ca="1" si="1194"/>
        <v>2.550036890000011</v>
      </c>
      <c r="V4232" s="31">
        <f t="shared" ca="1" si="1195"/>
        <v>1.550036890000011</v>
      </c>
      <c r="W4232" s="21">
        <f ca="1">MIN((T4232-MAX($T$3:T4232))/MAX($T$3:T4232),0)</f>
        <v>-0.15998812866278891</v>
      </c>
      <c r="X4232" s="22">
        <f t="shared" ca="1" si="1196"/>
        <v>-6.6540441382029081E-2</v>
      </c>
      <c r="Y4232" s="20">
        <f t="shared" ca="1" si="1201"/>
        <v>1.2882571062385663E-117</v>
      </c>
      <c r="Z4232" s="21">
        <f t="shared" ca="1" si="1202"/>
        <v>-1</v>
      </c>
      <c r="AA4232" s="6">
        <f ca="1">Z4232-MAX($Z$3:Z4232)</f>
        <v>-6.568180272395117</v>
      </c>
      <c r="AB4232" s="6">
        <f t="shared" ca="1" si="1203"/>
        <v>-6.6540441382029081E-2</v>
      </c>
      <c r="AC4232" s="11">
        <f t="shared" ca="1" si="1204"/>
        <v>1.2882571062383725E-120</v>
      </c>
      <c r="AD4232" s="6">
        <f t="shared" ca="1" si="1205"/>
        <v>-1</v>
      </c>
      <c r="AE4232" s="6">
        <f ca="1">AD4232-MAX($AD$3:AD4232)</f>
        <v>-6.568180272395117</v>
      </c>
      <c r="AF4232" s="6">
        <f t="shared" si="1206"/>
        <v>1.5124555160142439E-2</v>
      </c>
      <c r="AG4232" s="5">
        <f t="shared" si="1197"/>
        <v>3.2843835042913958</v>
      </c>
      <c r="AH4232" s="6">
        <f>AG4232-MAX($AG$3:AG4232)</f>
        <v>-0.15469960226083312</v>
      </c>
      <c r="AI4232" s="5"/>
      <c r="AJ4232" s="5">
        <f t="shared" si="1198"/>
        <v>3.2843835042913958</v>
      </c>
      <c r="AK4232" s="5"/>
    </row>
    <row r="4233" spans="1:37" x14ac:dyDescent="0.5">
      <c r="A4233" s="14">
        <v>1630461600000</v>
      </c>
      <c r="B4233" s="26" t="d">
        <v>2021-02-04T18:00:00.000</v>
      </c>
      <c r="C4233" s="23" t="s">
        <v>10</v>
      </c>
      <c r="D4233" s="27">
        <v>1637.32</v>
      </c>
      <c r="E4233" s="27">
        <v>1659.84</v>
      </c>
      <c r="F4233" s="27">
        <v>1633</v>
      </c>
      <c r="G4233" s="27">
        <v>1659</v>
      </c>
      <c r="H4233" s="27">
        <v>145393.91699999999</v>
      </c>
      <c r="I4233" s="27">
        <v>239332861</v>
      </c>
      <c r="J4233" s="15">
        <v>114536</v>
      </c>
      <c r="K4233" s="16">
        <v>4231</v>
      </c>
      <c r="L4233">
        <f ca="1">IF(K4233&gt;=$AM$5,AVERAGE(G4233:OFFSET(G4233,-$AM$5+1,,,)),0)</f>
        <v>1659</v>
      </c>
      <c r="M4233">
        <f ca="1">IF(K4233&gt;=$AM$6,AVERAGE(G4233:OFFSET(G4233,-$AM$6+1,,,)),0)</f>
        <v>1493.6795555555557</v>
      </c>
      <c r="N4233" s="14">
        <f t="shared" ca="1" si="1191"/>
        <v>1</v>
      </c>
      <c r="O4233" s="14">
        <f t="shared" ca="1" si="1192"/>
        <v>0</v>
      </c>
      <c r="P4233" s="14">
        <f t="shared" ca="1" si="1193"/>
        <v>1</v>
      </c>
      <c r="Q4233" s="17">
        <f t="shared" ca="1" si="1199"/>
        <v>1557</v>
      </c>
      <c r="R4233" s="32">
        <f t="shared" ca="1" si="1200"/>
        <v>33755.760000000097</v>
      </c>
      <c r="S4233" s="19">
        <f t="shared" ca="1" si="1190"/>
        <v>1.3237361440680944E-2</v>
      </c>
      <c r="T4233" s="17">
        <f t="shared" ca="1" si="1189"/>
        <v>2583792.6500000111</v>
      </c>
      <c r="U4233" s="19">
        <f t="shared" ca="1" si="1194"/>
        <v>2.583792650000011</v>
      </c>
      <c r="V4233" s="31">
        <f t="shared" ca="1" si="1195"/>
        <v>1.583792650000011</v>
      </c>
      <c r="W4233" s="21">
        <f ca="1">MIN((T4233-MAX($T$3:T4233))/MAX($T$3:T4233),0)</f>
        <v>-0.14886858790743543</v>
      </c>
      <c r="X4233" s="22">
        <f t="shared" ca="1" si="1196"/>
        <v>-0.3939640419737892</v>
      </c>
      <c r="Y4233" s="20">
        <f t="shared" ca="1" si="1201"/>
        <v>7.807301295633635E-118</v>
      </c>
      <c r="Z4233" s="21">
        <f t="shared" ca="1" si="1202"/>
        <v>-1</v>
      </c>
      <c r="AA4233" s="6">
        <f ca="1">Z4233-MAX($Z$3:Z4233)</f>
        <v>-6.568180272395117</v>
      </c>
      <c r="AB4233" s="6">
        <f t="shared" ca="1" si="1203"/>
        <v>-0.3939640419737892</v>
      </c>
      <c r="AC4233" s="11">
        <f t="shared" ca="1" si="1204"/>
        <v>7.807301295632462E-121</v>
      </c>
      <c r="AD4233" s="6">
        <f t="shared" ca="1" si="1205"/>
        <v>-1</v>
      </c>
      <c r="AE4233" s="6">
        <f ca="1">AD4233-MAX($AD$3:AD4233)</f>
        <v>-6.568180272395117</v>
      </c>
      <c r="AF4233" s="6">
        <f t="shared" si="1206"/>
        <v>5.6730165375758812E-2</v>
      </c>
      <c r="AG4233" s="5">
        <f t="shared" si="1197"/>
        <v>3.3411136696671546</v>
      </c>
      <c r="AH4233" s="6">
        <f>AG4233-MAX($AG$3:AG4233)</f>
        <v>-9.7969436885074312E-2</v>
      </c>
      <c r="AI4233" s="5"/>
      <c r="AJ4233" s="5">
        <f t="shared" si="1198"/>
        <v>3.3411136696671546</v>
      </c>
      <c r="AK4233" s="5"/>
    </row>
    <row r="4234" spans="1:37" x14ac:dyDescent="0.5">
      <c r="A4234" s="14">
        <v>1630465200000</v>
      </c>
      <c r="B4234" s="26" t="d">
        <v>2021-02-04T18:59:59.99999979045242400</v>
      </c>
      <c r="C4234" s="23" t="s">
        <v>10</v>
      </c>
      <c r="D4234" s="27">
        <v>1659</v>
      </c>
      <c r="E4234" s="27">
        <v>1670</v>
      </c>
      <c r="F4234" s="27">
        <v>1641.38</v>
      </c>
      <c r="G4234" s="27">
        <v>1658.06</v>
      </c>
      <c r="H4234" s="27">
        <v>140186.30300000001</v>
      </c>
      <c r="I4234" s="27">
        <v>232004552</v>
      </c>
      <c r="J4234" s="15">
        <v>102517</v>
      </c>
      <c r="K4234" s="16">
        <v>4232</v>
      </c>
      <c r="L4234">
        <f ca="1">IF(K4234&gt;=$AM$5,AVERAGE(G4234:OFFSET(G4234,-$AM$5+1,,,)),0)</f>
        <v>1658.06</v>
      </c>
      <c r="M4234">
        <f ca="1">IF(K4234&gt;=$AM$6,AVERAGE(G4234:OFFSET(G4234,-$AM$6+1,,,)),0)</f>
        <v>1497.4337777777778</v>
      </c>
      <c r="N4234" s="14">
        <f t="shared" ca="1" si="1191"/>
        <v>1</v>
      </c>
      <c r="O4234" s="14">
        <f t="shared" ca="1" si="1192"/>
        <v>0</v>
      </c>
      <c r="P4234" s="14">
        <f t="shared" ca="1" si="1193"/>
        <v>1</v>
      </c>
      <c r="Q4234" s="17">
        <f t="shared" ca="1" si="1199"/>
        <v>1557</v>
      </c>
      <c r="R4234" s="32">
        <f t="shared" ca="1" si="1200"/>
        <v>-1463.580000000085</v>
      </c>
      <c r="S4234" s="19">
        <f t="shared" ca="1" si="1190"/>
        <v>-5.6644638260739647E-4</v>
      </c>
      <c r="T4234" s="17">
        <f t="shared" ca="1" si="1189"/>
        <v>2582329.070000011</v>
      </c>
      <c r="U4234" s="19">
        <f t="shared" ca="1" si="1194"/>
        <v>2.5823290700000112</v>
      </c>
      <c r="V4234" s="31">
        <f t="shared" ca="1" si="1195"/>
        <v>1.5823290700000112</v>
      </c>
      <c r="W4234" s="21">
        <f ca="1">MIN((T4234-MAX($T$3:T4234))/MAX($T$3:T4234),0)</f>
        <v>-0.14935070821693877</v>
      </c>
      <c r="X4234" s="22">
        <f t="shared" ca="1" si="1196"/>
        <v>-3.581727562921333E-2</v>
      </c>
      <c r="Y4234" s="20">
        <f t="shared" ca="1" si="1201"/>
        <v>7.5276650332076109E-118</v>
      </c>
      <c r="Z4234" s="21">
        <f t="shared" ca="1" si="1202"/>
        <v>-1</v>
      </c>
      <c r="AA4234" s="6">
        <f ca="1">Z4234-MAX($Z$3:Z4234)</f>
        <v>-6.568180272395117</v>
      </c>
      <c r="AB4234" s="6">
        <f t="shared" ca="1" si="1203"/>
        <v>-3.581727562921333E-2</v>
      </c>
      <c r="AC4234" s="11">
        <f t="shared" ca="1" si="1204"/>
        <v>7.5276650332064797E-121</v>
      </c>
      <c r="AD4234" s="6">
        <f t="shared" ca="1" si="1205"/>
        <v>-1</v>
      </c>
      <c r="AE4234" s="6">
        <f ca="1">AD4234-MAX($AD$3:AD4234)</f>
        <v>-6.568180272395117</v>
      </c>
      <c r="AF4234" s="6">
        <f t="shared" si="1206"/>
        <v>-2.4597027423070017E-3</v>
      </c>
      <c r="AG4234" s="5">
        <f t="shared" si="1197"/>
        <v>3.3386539669248476</v>
      </c>
      <c r="AH4234" s="6">
        <f>AG4234-MAX($AG$3:AG4234)</f>
        <v>-0.10042913962738131</v>
      </c>
      <c r="AI4234" s="5"/>
      <c r="AJ4234" s="5">
        <f t="shared" si="1198"/>
        <v>3.3386539669248476</v>
      </c>
      <c r="AK4234" s="5"/>
    </row>
    <row r="4235" spans="1:37" x14ac:dyDescent="0.5">
      <c r="A4235" s="14">
        <v>1630468800000</v>
      </c>
      <c r="B4235" s="26" t="d">
        <v>2021-02-04T20:00:00.00000020954757600</v>
      </c>
      <c r="C4235" s="23" t="s">
        <v>10</v>
      </c>
      <c r="D4235" s="27">
        <v>1658.09</v>
      </c>
      <c r="E4235" s="27">
        <v>1677.03</v>
      </c>
      <c r="F4235" s="27">
        <v>1641.42</v>
      </c>
      <c r="G4235" s="27">
        <v>1659.66</v>
      </c>
      <c r="H4235" s="27">
        <v>138125.60200000001</v>
      </c>
      <c r="I4235" s="27">
        <v>229351354</v>
      </c>
      <c r="J4235" s="15">
        <v>138780</v>
      </c>
      <c r="K4235" s="16">
        <v>4233</v>
      </c>
      <c r="L4235">
        <f ca="1">IF(K4235&gt;=$AM$5,AVERAGE(G4235:OFFSET(G4235,-$AM$5+1,,,)),0)</f>
        <v>1659.66</v>
      </c>
      <c r="M4235">
        <f ca="1">IF(K4235&gt;=$AM$6,AVERAGE(G4235:OFFSET(G4235,-$AM$6+1,,,)),0)</f>
        <v>1501.2077777777779</v>
      </c>
      <c r="N4235" s="14">
        <f t="shared" ca="1" si="1191"/>
        <v>1</v>
      </c>
      <c r="O4235" s="14">
        <f t="shared" ca="1" si="1192"/>
        <v>0</v>
      </c>
      <c r="P4235" s="14">
        <f t="shared" ca="1" si="1193"/>
        <v>1</v>
      </c>
      <c r="Q4235" s="17">
        <f t="shared" ca="1" si="1199"/>
        <v>1557</v>
      </c>
      <c r="R4235" s="32">
        <f t="shared" ca="1" si="1200"/>
        <v>2491.2000000002126</v>
      </c>
      <c r="S4235" s="19">
        <f t="shared" ca="1" si="1190"/>
        <v>9.6471051228192307E-4</v>
      </c>
      <c r="T4235" s="17">
        <f t="shared" ca="1" si="1189"/>
        <v>2584820.2700000112</v>
      </c>
      <c r="U4235" s="19">
        <f t="shared" ca="1" si="1194"/>
        <v>2.5848202700000114</v>
      </c>
      <c r="V4235" s="31">
        <f t="shared" ca="1" si="1195"/>
        <v>1.5848202700000114</v>
      </c>
      <c r="W4235" s="21">
        <f ca="1">MIN((T4235-MAX($T$3:T4235))/MAX($T$3:T4235),0)</f>
        <v>-0.14853007790289049</v>
      </c>
      <c r="X4235" s="22">
        <f t="shared" ca="1" si="1196"/>
        <v>-1.469973139957903E-2</v>
      </c>
      <c r="Y4235" s="20">
        <f t="shared" ca="1" si="1201"/>
        <v>7.4170103791534554E-118</v>
      </c>
      <c r="Z4235" s="21">
        <f t="shared" ca="1" si="1202"/>
        <v>-1</v>
      </c>
      <c r="AA4235" s="6">
        <f ca="1">Z4235-MAX($Z$3:Z4235)</f>
        <v>-6.568180272395117</v>
      </c>
      <c r="AB4235" s="6">
        <f t="shared" ca="1" si="1203"/>
        <v>-1.469973139957903E-2</v>
      </c>
      <c r="AC4235" s="11">
        <f t="shared" ca="1" si="1204"/>
        <v>7.417010379152341E-121</v>
      </c>
      <c r="AD4235" s="6">
        <f t="shared" ca="1" si="1205"/>
        <v>-1</v>
      </c>
      <c r="AE4235" s="6">
        <f ca="1">AD4235-MAX($AD$3:AD4235)</f>
        <v>-6.568180272395117</v>
      </c>
      <c r="AF4235" s="6">
        <f t="shared" si="1206"/>
        <v>4.1867280720122579E-3</v>
      </c>
      <c r="AG4235" s="5">
        <f t="shared" si="1197"/>
        <v>3.3428406949968599</v>
      </c>
      <c r="AH4235" s="6">
        <f>AG4235-MAX($AG$3:AG4235)</f>
        <v>-9.6242411555369056E-2</v>
      </c>
      <c r="AI4235" s="5"/>
      <c r="AJ4235" s="5">
        <f t="shared" si="1198"/>
        <v>3.3428406949968599</v>
      </c>
      <c r="AK4235" s="5"/>
    </row>
    <row r="4236" spans="1:37" x14ac:dyDescent="0.5">
      <c r="A4236" s="14">
        <v>1630472400000</v>
      </c>
      <c r="B4236" s="26" t="d">
        <v>2021-02-04T21:00:00.000</v>
      </c>
      <c r="C4236" s="23" t="s">
        <v>10</v>
      </c>
      <c r="D4236" s="27">
        <v>1659.56</v>
      </c>
      <c r="E4236" s="27">
        <v>1664</v>
      </c>
      <c r="F4236" s="27">
        <v>1630</v>
      </c>
      <c r="G4236" s="27">
        <v>1643.23</v>
      </c>
      <c r="H4236" s="27">
        <v>121738.716</v>
      </c>
      <c r="I4236" s="27">
        <v>200153521</v>
      </c>
      <c r="J4236" s="15">
        <v>276715</v>
      </c>
      <c r="K4236" s="16">
        <v>4234</v>
      </c>
      <c r="L4236">
        <f ca="1">IF(K4236&gt;=$AM$5,AVERAGE(G4236:OFFSET(G4236,-$AM$5+1,,,)),0)</f>
        <v>1643.23</v>
      </c>
      <c r="M4236">
        <f ca="1">IF(K4236&gt;=$AM$6,AVERAGE(G4236:OFFSET(G4236,-$AM$6+1,,,)),0)</f>
        <v>1504.8182222222224</v>
      </c>
      <c r="N4236" s="14">
        <f t="shared" ca="1" si="1191"/>
        <v>1</v>
      </c>
      <c r="O4236" s="14">
        <f t="shared" ca="1" si="1192"/>
        <v>0</v>
      </c>
      <c r="P4236" s="14">
        <f t="shared" ca="1" si="1193"/>
        <v>1</v>
      </c>
      <c r="Q4236" s="17">
        <f t="shared" ca="1" si="1199"/>
        <v>1557</v>
      </c>
      <c r="R4236" s="32">
        <f t="shared" ca="1" si="1200"/>
        <v>-25581.5100000001</v>
      </c>
      <c r="S4236" s="19">
        <f t="shared" ca="1" si="1190"/>
        <v>-9.8968235033223377E-3</v>
      </c>
      <c r="T4236" s="17">
        <f t="shared" ca="1" si="1189"/>
        <v>2559238.760000011</v>
      </c>
      <c r="U4236" s="19">
        <f t="shared" ca="1" si="1194"/>
        <v>2.559238760000011</v>
      </c>
      <c r="V4236" s="31">
        <f t="shared" ca="1" si="1195"/>
        <v>1.559238760000011</v>
      </c>
      <c r="W4236" s="21">
        <f ca="1">MIN((T4236-MAX($T$3:T4236))/MAX($T$3:T4236),0)</f>
        <v>-0.15695692544027326</v>
      </c>
      <c r="X4236" s="22">
        <f t="shared" ca="1" si="1196"/>
        <v>-0.11863757162122635</v>
      </c>
      <c r="Y4236" s="20">
        <f t="shared" ca="1" si="1201"/>
        <v>6.5370742790812581E-118</v>
      </c>
      <c r="Z4236" s="21">
        <f t="shared" ca="1" si="1202"/>
        <v>-1</v>
      </c>
      <c r="AA4236" s="6">
        <f ca="1">Z4236-MAX($Z$3:Z4236)</f>
        <v>-6.568180272395117</v>
      </c>
      <c r="AB4236" s="6">
        <f t="shared" ca="1" si="1203"/>
        <v>-0.11863757162122635</v>
      </c>
      <c r="AC4236" s="11">
        <f t="shared" ca="1" si="1204"/>
        <v>6.537074279080276E-121</v>
      </c>
      <c r="AD4236" s="6">
        <f t="shared" ca="1" si="1205"/>
        <v>-1</v>
      </c>
      <c r="AE4236" s="6">
        <f ca="1">AD4236-MAX($AD$3:AD4236)</f>
        <v>-6.568180272395117</v>
      </c>
      <c r="AF4236" s="6">
        <f t="shared" si="1206"/>
        <v>-4.2992463889470756E-2</v>
      </c>
      <c r="AG4236" s="5">
        <f t="shared" si="1197"/>
        <v>3.2998482311073891</v>
      </c>
      <c r="AH4236" s="6">
        <f>AG4236-MAX($AG$3:AG4236)</f>
        <v>-0.13923487544483981</v>
      </c>
      <c r="AI4236" s="5"/>
      <c r="AJ4236" s="5">
        <f t="shared" si="1198"/>
        <v>3.2998482311073891</v>
      </c>
      <c r="AK4236" s="5"/>
    </row>
    <row r="4237" spans="1:37" x14ac:dyDescent="0.5">
      <c r="A4237" s="14">
        <v>1630476000000</v>
      </c>
      <c r="B4237" s="26" t="d">
        <v>2021-02-04T21:59:59.99999979045242400</v>
      </c>
      <c r="C4237" s="23" t="s">
        <v>10</v>
      </c>
      <c r="D4237" s="27">
        <v>1643.24</v>
      </c>
      <c r="E4237" s="27">
        <v>1643.97</v>
      </c>
      <c r="F4237" s="27">
        <v>1601</v>
      </c>
      <c r="G4237" s="27">
        <v>1626.82</v>
      </c>
      <c r="H4237" s="27">
        <v>172591.24400000001</v>
      </c>
      <c r="I4237" s="27">
        <v>279298909</v>
      </c>
      <c r="J4237" s="15">
        <v>140796</v>
      </c>
      <c r="K4237" s="16">
        <v>4235</v>
      </c>
      <c r="L4237">
        <f ca="1">IF(K4237&gt;=$AM$5,AVERAGE(G4237:OFFSET(G4237,-$AM$5+1,,,)),0)</f>
        <v>1626.82</v>
      </c>
      <c r="M4237">
        <f ca="1">IF(K4237&gt;=$AM$6,AVERAGE(G4237:OFFSET(G4237,-$AM$6+1,,,)),0)</f>
        <v>1508.2665555555557</v>
      </c>
      <c r="N4237" s="14">
        <f t="shared" ca="1" si="1191"/>
        <v>1</v>
      </c>
      <c r="O4237" s="14">
        <f t="shared" ca="1" si="1192"/>
        <v>0</v>
      </c>
      <c r="P4237" s="14">
        <f t="shared" ca="1" si="1193"/>
        <v>1</v>
      </c>
      <c r="Q4237" s="17">
        <f t="shared" ca="1" si="1199"/>
        <v>1557</v>
      </c>
      <c r="R4237" s="32">
        <f t="shared" ca="1" si="1200"/>
        <v>-25550.370000000126</v>
      </c>
      <c r="S4237" s="19">
        <f t="shared" ca="1" si="1190"/>
        <v>-9.9835819929516914E-3</v>
      </c>
      <c r="T4237" s="17">
        <f t="shared" ca="1" si="1189"/>
        <v>2533688.3900000108</v>
      </c>
      <c r="U4237" s="19">
        <f t="shared" ca="1" si="1194"/>
        <v>2.5336883900000107</v>
      </c>
      <c r="V4237" s="31">
        <f t="shared" ca="1" si="1195"/>
        <v>1.5336883900000107</v>
      </c>
      <c r="W4237" s="21">
        <f ca="1">MIN((T4237-MAX($T$3:T4237))/MAX($T$3:T4237),0)</f>
        <v>-0.16537351509873036</v>
      </c>
      <c r="X4237" s="22">
        <f t="shared" ca="1" si="1196"/>
        <v>0.41771861631923235</v>
      </c>
      <c r="Y4237" s="20">
        <f t="shared" ca="1" si="1201"/>
        <v>9.2677319017151246E-118</v>
      </c>
      <c r="Z4237" s="21">
        <f t="shared" ca="1" si="1202"/>
        <v>-1</v>
      </c>
      <c r="AA4237" s="6">
        <f ca="1">Z4237-MAX($Z$3:Z4237)</f>
        <v>-6.568180272395117</v>
      </c>
      <c r="AB4237" s="6">
        <f t="shared" ca="1" si="1203"/>
        <v>0.41771861631923235</v>
      </c>
      <c r="AC4237" s="11">
        <f t="shared" ca="1" si="1204"/>
        <v>9.2677319017137316E-121</v>
      </c>
      <c r="AD4237" s="6">
        <f t="shared" ca="1" si="1205"/>
        <v>-1</v>
      </c>
      <c r="AE4237" s="6">
        <f ca="1">AD4237-MAX($AD$3:AD4237)</f>
        <v>-6.568180272395117</v>
      </c>
      <c r="AF4237" s="6">
        <f t="shared" si="1206"/>
        <v>-4.2940129788570314E-2</v>
      </c>
      <c r="AG4237" s="5">
        <f t="shared" si="1197"/>
        <v>3.2569081013188188</v>
      </c>
      <c r="AH4237" s="6">
        <f>AG4237-MAX($AG$3:AG4237)</f>
        <v>-0.18217500523341013</v>
      </c>
      <c r="AI4237" s="5"/>
      <c r="AJ4237" s="5">
        <f t="shared" si="1198"/>
        <v>3.2569081013188188</v>
      </c>
      <c r="AK4237" s="5"/>
    </row>
    <row r="4238" spans="1:37" x14ac:dyDescent="0.5">
      <c r="A4238" s="14">
        <v>1630479600000</v>
      </c>
      <c r="B4238" s="26" t="d">
        <v>2021-02-04T23:00:00.00000020954757600</v>
      </c>
      <c r="C4238" s="23" t="s">
        <v>10</v>
      </c>
      <c r="D4238" s="27">
        <v>1626.82</v>
      </c>
      <c r="E4238" s="27">
        <v>1629.81</v>
      </c>
      <c r="F4238" s="27">
        <v>1588.01</v>
      </c>
      <c r="G4238" s="27">
        <v>1596</v>
      </c>
      <c r="H4238" s="27">
        <v>152032.337</v>
      </c>
      <c r="I4238" s="27">
        <v>244444941</v>
      </c>
      <c r="J4238" s="15">
        <v>140995</v>
      </c>
      <c r="K4238" s="16">
        <v>4236</v>
      </c>
      <c r="L4238">
        <f ca="1">IF(K4238&gt;=$AM$5,AVERAGE(G4238:OFFSET(G4238,-$AM$5+1,,,)),0)</f>
        <v>1596</v>
      </c>
      <c r="M4238">
        <f ca="1">IF(K4238&gt;=$AM$6,AVERAGE(G4238:OFFSET(G4238,-$AM$6+1,,,)),0)</f>
        <v>1511.3110000000001</v>
      </c>
      <c r="N4238" s="14">
        <f t="shared" ca="1" si="1191"/>
        <v>1</v>
      </c>
      <c r="O4238" s="14">
        <f t="shared" ca="1" si="1192"/>
        <v>0</v>
      </c>
      <c r="P4238" s="14">
        <f t="shared" ca="1" si="1193"/>
        <v>1</v>
      </c>
      <c r="Q4238" s="17">
        <f t="shared" ca="1" si="1199"/>
        <v>1557</v>
      </c>
      <c r="R4238" s="32">
        <f t="shared" ca="1" si="1200"/>
        <v>-47986.739999999903</v>
      </c>
      <c r="S4238" s="19">
        <f t="shared" ca="1" si="1190"/>
        <v>-1.8939479767675651E-2</v>
      </c>
      <c r="T4238" s="17">
        <f t="shared" ca="1" si="1189"/>
        <v>2485701.6500000111</v>
      </c>
      <c r="U4238" s="19">
        <f t="shared" ca="1" si="1194"/>
        <v>2.4857016500000109</v>
      </c>
      <c r="V4238" s="31">
        <f t="shared" ca="1" si="1195"/>
        <v>1.4857016500000109</v>
      </c>
      <c r="W4238" s="21">
        <f ca="1">MIN((T4238-MAX($T$3:T4238))/MAX($T$3:T4238),0)</f>
        <v>-0.18118090652308416</v>
      </c>
      <c r="X4238" s="22">
        <f t="shared" ca="1" si="1196"/>
        <v>-0.11911906145134454</v>
      </c>
      <c r="Y4238" s="20">
        <f t="shared" ca="1" si="1201"/>
        <v>8.1637683758001341E-118</v>
      </c>
      <c r="Z4238" s="21">
        <f t="shared" ca="1" si="1202"/>
        <v>-1</v>
      </c>
      <c r="AA4238" s="6">
        <f ca="1">Z4238-MAX($Z$3:Z4238)</f>
        <v>-6.568180272395117</v>
      </c>
      <c r="AB4238" s="6">
        <f t="shared" ca="1" si="1203"/>
        <v>-0.11911906145134454</v>
      </c>
      <c r="AC4238" s="11">
        <f t="shared" ca="1" si="1204"/>
        <v>8.163768375798907E-121</v>
      </c>
      <c r="AD4238" s="6">
        <f t="shared" ca="1" si="1205"/>
        <v>-1</v>
      </c>
      <c r="AE4238" s="6">
        <f ca="1">AD4238-MAX($AD$3:AD4238)</f>
        <v>-6.568180272395117</v>
      </c>
      <c r="AF4238" s="6">
        <f t="shared" si="1206"/>
        <v>-8.0646849487125749E-2</v>
      </c>
      <c r="AG4238" s="5">
        <f t="shared" si="1197"/>
        <v>3.1762612518316931</v>
      </c>
      <c r="AH4238" s="6">
        <f>AG4238-MAX($AG$3:AG4238)</f>
        <v>-0.26282185472053587</v>
      </c>
      <c r="AI4238" s="5"/>
      <c r="AJ4238" s="5">
        <f t="shared" si="1198"/>
        <v>3.1762612518316931</v>
      </c>
      <c r="AK4238" s="5"/>
    </row>
    <row r="4239" spans="1:37" x14ac:dyDescent="0.5">
      <c r="A4239" s="14">
        <v>1630483200000</v>
      </c>
      <c r="B4239" s="26" t="d">
        <v>2021-02-05</v>
      </c>
      <c r="C4239" s="23" t="s">
        <v>10</v>
      </c>
      <c r="D4239" s="27">
        <v>1595.93</v>
      </c>
      <c r="E4239" s="27">
        <v>1624.9</v>
      </c>
      <c r="F4239" s="27">
        <v>1592.46</v>
      </c>
      <c r="G4239" s="27">
        <v>1617.33</v>
      </c>
      <c r="H4239" s="27">
        <v>129173.253</v>
      </c>
      <c r="I4239" s="27">
        <v>207894901</v>
      </c>
      <c r="J4239" s="15">
        <v>128629</v>
      </c>
      <c r="K4239" s="16">
        <v>4237</v>
      </c>
      <c r="L4239">
        <f ca="1">IF(K4239&gt;=$AM$5,AVERAGE(G4239:OFFSET(G4239,-$AM$5+1,,,)),0)</f>
        <v>1617.33</v>
      </c>
      <c r="M4239">
        <f ca="1">IF(K4239&gt;=$AM$6,AVERAGE(G4239:OFFSET(G4239,-$AM$6+1,,,)),0)</f>
        <v>1514.720888888889</v>
      </c>
      <c r="N4239" s="14">
        <f t="shared" ca="1" si="1191"/>
        <v>1</v>
      </c>
      <c r="O4239" s="14">
        <f t="shared" ca="1" si="1192"/>
        <v>0</v>
      </c>
      <c r="P4239" s="14">
        <f t="shared" ca="1" si="1193"/>
        <v>1</v>
      </c>
      <c r="Q4239" s="17">
        <f t="shared" ca="1" si="1199"/>
        <v>1557</v>
      </c>
      <c r="R4239" s="32">
        <f t="shared" ca="1" si="1200"/>
        <v>33210.809999999889</v>
      </c>
      <c r="S4239" s="19">
        <f t="shared" ca="1" si="1190"/>
        <v>1.3360738606742986E-2</v>
      </c>
      <c r="T4239" s="17">
        <f t="shared" ca="1" si="1189"/>
        <v>2518912.4600000111</v>
      </c>
      <c r="U4239" s="19">
        <f t="shared" ca="1" si="1194"/>
        <v>2.5189124600000112</v>
      </c>
      <c r="V4239" s="31">
        <f t="shared" ca="1" si="1195"/>
        <v>1.5189124600000112</v>
      </c>
      <c r="W4239" s="21">
        <f ca="1">MIN((T4239-MAX($T$3:T4239))/MAX($T$3:T4239),0)</f>
        <v>-0.17024087864892878</v>
      </c>
      <c r="X4239" s="22">
        <f t="shared" ca="1" si="1196"/>
        <v>-0.15035672312266046</v>
      </c>
      <c r="Y4239" s="20">
        <f t="shared" ca="1" si="1201"/>
        <v>6.9362909144824221E-118</v>
      </c>
      <c r="Z4239" s="21">
        <f t="shared" ca="1" si="1202"/>
        <v>-1</v>
      </c>
      <c r="AA4239" s="6">
        <f ca="1">Z4239-MAX($Z$3:Z4239)</f>
        <v>-6.568180272395117</v>
      </c>
      <c r="AB4239" s="6">
        <f t="shared" ca="1" si="1203"/>
        <v>-0.15035672312266046</v>
      </c>
      <c r="AC4239" s="11">
        <f t="shared" ca="1" si="1204"/>
        <v>6.9362909144813795E-121</v>
      </c>
      <c r="AD4239" s="6">
        <f t="shared" ca="1" si="1205"/>
        <v>-1</v>
      </c>
      <c r="AE4239" s="6">
        <f ca="1">AD4239-MAX($AD$3:AD4239)</f>
        <v>-6.568180272395117</v>
      </c>
      <c r="AF4239" s="6">
        <f t="shared" si="1206"/>
        <v>5.5814318610006186E-2</v>
      </c>
      <c r="AG4239" s="5">
        <f t="shared" si="1197"/>
        <v>3.2320755704416992</v>
      </c>
      <c r="AH4239" s="6">
        <f>AG4239-MAX($AG$3:AG4239)</f>
        <v>-0.20700753611052969</v>
      </c>
      <c r="AI4239" s="5"/>
      <c r="AJ4239" s="5">
        <f t="shared" si="1198"/>
        <v>3.2320755704416992</v>
      </c>
      <c r="AK4239" s="5"/>
    </row>
    <row r="4240" spans="1:37" x14ac:dyDescent="0.5">
      <c r="A4240" s="14">
        <v>1630486800000</v>
      </c>
      <c r="B4240" s="26" t="d">
        <v>2021-02-05T00:59:59.99999979045242400</v>
      </c>
      <c r="C4240" s="23" t="s">
        <v>10</v>
      </c>
      <c r="D4240" s="27">
        <v>1617.44</v>
      </c>
      <c r="E4240" s="27">
        <v>1627.55</v>
      </c>
      <c r="F4240" s="27">
        <v>1597.25</v>
      </c>
      <c r="G4240" s="27">
        <v>1600.3</v>
      </c>
      <c r="H4240" s="27">
        <v>88638.445000000007</v>
      </c>
      <c r="I4240" s="27">
        <v>142930994</v>
      </c>
      <c r="J4240" s="15">
        <v>171458</v>
      </c>
      <c r="K4240" s="16">
        <v>4238</v>
      </c>
      <c r="L4240">
        <f ca="1">IF(K4240&gt;=$AM$5,AVERAGE(G4240:OFFSET(G4240,-$AM$5+1,,,)),0)</f>
        <v>1600.3</v>
      </c>
      <c r="M4240">
        <f ca="1">IF(K4240&gt;=$AM$6,AVERAGE(G4240:OFFSET(G4240,-$AM$6+1,,,)),0)</f>
        <v>1517.8511111111109</v>
      </c>
      <c r="N4240" s="14">
        <f t="shared" ca="1" si="1191"/>
        <v>1</v>
      </c>
      <c r="O4240" s="14">
        <f t="shared" ca="1" si="1192"/>
        <v>0</v>
      </c>
      <c r="P4240" s="14">
        <f t="shared" ca="1" si="1193"/>
        <v>1</v>
      </c>
      <c r="Q4240" s="17">
        <f t="shared" ca="1" si="1199"/>
        <v>1557</v>
      </c>
      <c r="R4240" s="32">
        <f t="shared" ca="1" si="1200"/>
        <v>-26515.709999999959</v>
      </c>
      <c r="S4240" s="19">
        <f t="shared" ca="1" si="1190"/>
        <v>-1.0526650060717013E-2</v>
      </c>
      <c r="T4240" s="17">
        <f t="shared" ca="1" si="1189"/>
        <v>2492396.7500000112</v>
      </c>
      <c r="U4240" s="19">
        <f t="shared" ca="1" si="1194"/>
        <v>2.4923967500000113</v>
      </c>
      <c r="V4240" s="31">
        <f t="shared" ca="1" si="1195"/>
        <v>1.4923967500000113</v>
      </c>
      <c r="W4240" s="21">
        <f ca="1">MIN((T4240-MAX($T$3:T4240))/MAX($T$3:T4240),0)</f>
        <v>-0.17897546255407953</v>
      </c>
      <c r="X4240" s="22">
        <f t="shared" ca="1" si="1196"/>
        <v>-0.31380186732620252</v>
      </c>
      <c r="Y4240" s="20">
        <f t="shared" ca="1" si="1201"/>
        <v>4.7596698732000651E-118</v>
      </c>
      <c r="Z4240" s="21">
        <f t="shared" ca="1" si="1202"/>
        <v>-1</v>
      </c>
      <c r="AA4240" s="6">
        <f ca="1">Z4240-MAX($Z$3:Z4240)</f>
        <v>-6.568180272395117</v>
      </c>
      <c r="AB4240" s="6">
        <f t="shared" ca="1" si="1203"/>
        <v>-0.31380186732620252</v>
      </c>
      <c r="AC4240" s="11">
        <f t="shared" ca="1" si="1204"/>
        <v>4.7596698731993503E-121</v>
      </c>
      <c r="AD4240" s="6">
        <f t="shared" ca="1" si="1205"/>
        <v>-1</v>
      </c>
      <c r="AE4240" s="6">
        <f ca="1">AD4240-MAX($AD$3:AD4240)</f>
        <v>-6.568180272395117</v>
      </c>
      <c r="AF4240" s="6">
        <f t="shared" si="1206"/>
        <v>-4.4562486916474686E-2</v>
      </c>
      <c r="AG4240" s="5">
        <f t="shared" si="1197"/>
        <v>3.1875130835252246</v>
      </c>
      <c r="AH4240" s="6">
        <f>AG4240-MAX($AG$3:AG4240)</f>
        <v>-0.25157002302700437</v>
      </c>
      <c r="AI4240" s="5"/>
      <c r="AJ4240" s="5">
        <f t="shared" si="1198"/>
        <v>3.1875130835252246</v>
      </c>
      <c r="AK4240" s="5"/>
    </row>
    <row r="4241" spans="1:37" x14ac:dyDescent="0.5">
      <c r="A4241" s="14">
        <v>1630490400000</v>
      </c>
      <c r="B4241" s="26" t="d">
        <v>2021-02-05T02:00:00.00000020954757600</v>
      </c>
      <c r="C4241" s="23" t="s">
        <v>10</v>
      </c>
      <c r="D4241" s="27">
        <v>1600.25</v>
      </c>
      <c r="E4241" s="27">
        <v>1622.94</v>
      </c>
      <c r="F4241" s="27">
        <v>1596.78</v>
      </c>
      <c r="G4241" s="27">
        <v>1620.9</v>
      </c>
      <c r="H4241" s="27">
        <v>81310.142999999996</v>
      </c>
      <c r="I4241" s="27">
        <v>130738667</v>
      </c>
      <c r="J4241" s="15">
        <v>116772</v>
      </c>
      <c r="K4241" s="16">
        <v>4239</v>
      </c>
      <c r="L4241">
        <f ca="1">IF(K4241&gt;=$AM$5,AVERAGE(G4241:OFFSET(G4241,-$AM$5+1,,,)),0)</f>
        <v>1620.9</v>
      </c>
      <c r="M4241">
        <f ca="1">IF(K4241&gt;=$AM$6,AVERAGE(G4241:OFFSET(G4241,-$AM$6+1,,,)),0)</f>
        <v>1521.0342222222218</v>
      </c>
      <c r="N4241" s="14">
        <f t="shared" ca="1" si="1191"/>
        <v>1</v>
      </c>
      <c r="O4241" s="14">
        <f t="shared" ca="1" si="1192"/>
        <v>0</v>
      </c>
      <c r="P4241" s="14">
        <f t="shared" ca="1" si="1193"/>
        <v>1</v>
      </c>
      <c r="Q4241" s="17">
        <f t="shared" ca="1" si="1199"/>
        <v>1557</v>
      </c>
      <c r="R4241" s="32">
        <f t="shared" ca="1" si="1200"/>
        <v>32074.200000000212</v>
      </c>
      <c r="S4241" s="19">
        <f t="shared" ca="1" si="1190"/>
        <v>1.2868817935988749E-2</v>
      </c>
      <c r="T4241" s="17">
        <f t="shared" ca="1" si="1189"/>
        <v>2524470.9500000114</v>
      </c>
      <c r="U4241" s="19">
        <f t="shared" ca="1" si="1194"/>
        <v>2.5244709500000115</v>
      </c>
      <c r="V4241" s="31">
        <f t="shared" ca="1" si="1195"/>
        <v>1.5244709500000115</v>
      </c>
      <c r="W4241" s="21">
        <f ca="1">MIN((T4241-MAX($T$3:T4241))/MAX($T$3:T4241),0)</f>
        <v>-0.16840984726070862</v>
      </c>
      <c r="X4241" s="22">
        <f t="shared" ca="1" si="1196"/>
        <v>-8.2676337564360547E-2</v>
      </c>
      <c r="Y4241" s="20">
        <f t="shared" ca="1" si="1201"/>
        <v>4.3661578000684596E-118</v>
      </c>
      <c r="Z4241" s="21">
        <f t="shared" ca="1" si="1202"/>
        <v>-1</v>
      </c>
      <c r="AA4241" s="6">
        <f ca="1">Z4241-MAX($Z$3:Z4241)</f>
        <v>-6.568180272395117</v>
      </c>
      <c r="AB4241" s="6">
        <f t="shared" ca="1" si="1203"/>
        <v>-8.2676337564360547E-2</v>
      </c>
      <c r="AC4241" s="11">
        <f t="shared" ca="1" si="1204"/>
        <v>4.3661578000678033E-121</v>
      </c>
      <c r="AD4241" s="6">
        <f t="shared" ca="1" si="1205"/>
        <v>-1</v>
      </c>
      <c r="AE4241" s="6">
        <f ca="1">AD4241-MAX($AD$3:AD4241)</f>
        <v>-6.568180272395117</v>
      </c>
      <c r="AF4241" s="6">
        <f t="shared" si="1206"/>
        <v>5.3904123927151382E-2</v>
      </c>
      <c r="AG4241" s="5">
        <f t="shared" si="1197"/>
        <v>3.2414172074523759</v>
      </c>
      <c r="AH4241" s="6">
        <f>AG4241-MAX($AG$3:AG4241)</f>
        <v>-0.19766589909985299</v>
      </c>
      <c r="AI4241" s="5"/>
      <c r="AJ4241" s="5">
        <f t="shared" si="1198"/>
        <v>3.2414172074523759</v>
      </c>
      <c r="AK4241" s="5"/>
    </row>
    <row r="4242" spans="1:37" x14ac:dyDescent="0.5">
      <c r="A4242" s="14">
        <v>1630494000000</v>
      </c>
      <c r="B4242" s="26" t="d">
        <v>2021-02-05T03:00:00.000</v>
      </c>
      <c r="C4242" s="23" t="s">
        <v>10</v>
      </c>
      <c r="D4242" s="27">
        <v>1620.9</v>
      </c>
      <c r="E4242" s="27">
        <v>1659</v>
      </c>
      <c r="F4242" s="27">
        <v>1616.45</v>
      </c>
      <c r="G4242" s="27">
        <v>1644.6</v>
      </c>
      <c r="H4242" s="27">
        <v>182024.65</v>
      </c>
      <c r="I4242" s="27">
        <v>299565129</v>
      </c>
      <c r="J4242" s="15">
        <v>104645</v>
      </c>
      <c r="K4242" s="16">
        <v>4240</v>
      </c>
      <c r="L4242">
        <f ca="1">IF(K4242&gt;=$AM$5,AVERAGE(G4242:OFFSET(G4242,-$AM$5+1,,,)),0)</f>
        <v>1644.6</v>
      </c>
      <c r="M4242">
        <f ca="1">IF(K4242&gt;=$AM$6,AVERAGE(G4242:OFFSET(G4242,-$AM$6+1,,,)),0)</f>
        <v>1524.5254444444442</v>
      </c>
      <c r="N4242" s="14">
        <f t="shared" ca="1" si="1191"/>
        <v>1</v>
      </c>
      <c r="O4242" s="14">
        <f t="shared" ca="1" si="1192"/>
        <v>0</v>
      </c>
      <c r="P4242" s="14">
        <f t="shared" ca="1" si="1193"/>
        <v>1</v>
      </c>
      <c r="Q4242" s="17">
        <f t="shared" ca="1" si="1199"/>
        <v>1557</v>
      </c>
      <c r="R4242" s="32">
        <f t="shared" ca="1" si="1200"/>
        <v>36900.899999999718</v>
      </c>
      <c r="S4242" s="19">
        <f t="shared" ca="1" si="1190"/>
        <v>1.4617280503861433E-2</v>
      </c>
      <c r="T4242" s="17">
        <f t="shared" ca="1" si="1189"/>
        <v>2561371.8500000113</v>
      </c>
      <c r="U4242" s="19">
        <f t="shared" ca="1" si="1194"/>
        <v>2.5613718500000111</v>
      </c>
      <c r="V4242" s="31">
        <f t="shared" ca="1" si="1195"/>
        <v>1.5613718500000111</v>
      </c>
      <c r="W4242" s="21">
        <f ca="1">MIN((T4242-MAX($T$3:T4242))/MAX($T$3:T4242),0)</f>
        <v>-0.15625426073386936</v>
      </c>
      <c r="X4242" s="22">
        <f t="shared" ca="1" si="1196"/>
        <v>1.238646290414223</v>
      </c>
      <c r="Y4242" s="20">
        <f t="shared" ca="1" si="1201"/>
        <v>9.7742829624863832E-118</v>
      </c>
      <c r="Z4242" s="21">
        <f t="shared" ca="1" si="1202"/>
        <v>-1</v>
      </c>
      <c r="AA4242" s="6">
        <f ca="1">Z4242-MAX($Z$3:Z4242)</f>
        <v>-6.568180272395117</v>
      </c>
      <c r="AB4242" s="6">
        <f t="shared" ca="1" si="1203"/>
        <v>1.238646290414223</v>
      </c>
      <c r="AC4242" s="11">
        <f t="shared" ca="1" si="1204"/>
        <v>9.7742829624849138E-121</v>
      </c>
      <c r="AD4242" s="6">
        <f t="shared" ca="1" si="1205"/>
        <v>-1</v>
      </c>
      <c r="AE4242" s="6">
        <f ca="1">AD4242-MAX($AD$3:AD4242)</f>
        <v>-6.568180272395117</v>
      </c>
      <c r="AF4242" s="6">
        <f t="shared" si="1206"/>
        <v>6.20159095666728E-2</v>
      </c>
      <c r="AG4242" s="5">
        <f t="shared" si="1197"/>
        <v>3.3034331170190487</v>
      </c>
      <c r="AH4242" s="6">
        <f>AG4242-MAX($AG$3:AG4242)</f>
        <v>-0.13564998953318019</v>
      </c>
      <c r="AI4242" s="5"/>
      <c r="AJ4242" s="5">
        <f t="shared" si="1198"/>
        <v>3.3034331170190487</v>
      </c>
      <c r="AK4242" s="5"/>
    </row>
    <row r="4243" spans="1:37" x14ac:dyDescent="0.5">
      <c r="A4243" s="14">
        <v>1630497600000</v>
      </c>
      <c r="B4243" s="26" t="d">
        <v>2021-02-05T03:59:59.99999979045242400</v>
      </c>
      <c r="C4243" s="23" t="s">
        <v>10</v>
      </c>
      <c r="D4243" s="27">
        <v>1644.63</v>
      </c>
      <c r="E4243" s="27">
        <v>1648.7</v>
      </c>
      <c r="F4243" s="27">
        <v>1631.79</v>
      </c>
      <c r="G4243" s="27">
        <v>1637.2</v>
      </c>
      <c r="H4243" s="27">
        <v>74288.86</v>
      </c>
      <c r="I4243" s="27">
        <v>121732326</v>
      </c>
      <c r="J4243" s="15">
        <v>107353</v>
      </c>
      <c r="K4243" s="16">
        <v>4241</v>
      </c>
      <c r="L4243">
        <f ca="1">IF(K4243&gt;=$AM$5,AVERAGE(G4243:OFFSET(G4243,-$AM$5+1,,,)),0)</f>
        <v>1637.2</v>
      </c>
      <c r="M4243">
        <f ca="1">IF(K4243&gt;=$AM$6,AVERAGE(G4243:OFFSET(G4243,-$AM$6+1,,,)),0)</f>
        <v>1527.9706666666668</v>
      </c>
      <c r="N4243" s="14">
        <f t="shared" ca="1" si="1191"/>
        <v>1</v>
      </c>
      <c r="O4243" s="14">
        <f t="shared" ca="1" si="1192"/>
        <v>0</v>
      </c>
      <c r="P4243" s="14">
        <f t="shared" ca="1" si="1193"/>
        <v>1</v>
      </c>
      <c r="Q4243" s="17">
        <f t="shared" ca="1" si="1199"/>
        <v>1557</v>
      </c>
      <c r="R4243" s="32">
        <f t="shared" ca="1" si="1200"/>
        <v>-11521.799999999788</v>
      </c>
      <c r="S4243" s="19">
        <f t="shared" ca="1" si="1190"/>
        <v>-4.4982925848895145E-3</v>
      </c>
      <c r="T4243" s="17">
        <f t="shared" ca="1" si="1189"/>
        <v>2549850.0500000115</v>
      </c>
      <c r="U4243" s="19">
        <f t="shared" ca="1" si="1194"/>
        <v>2.5498500500000114</v>
      </c>
      <c r="V4243" s="31">
        <f t="shared" ca="1" si="1195"/>
        <v>1.5498500500000114</v>
      </c>
      <c r="W4243" s="21">
        <f ca="1">MIN((T4243-MAX($T$3:T4243))/MAX($T$3:T4243),0)</f>
        <v>-0.16004967593634231</v>
      </c>
      <c r="X4243" s="22">
        <f t="shared" ca="1" si="1196"/>
        <v>-0.59187472685704923</v>
      </c>
      <c r="Y4243" s="20">
        <f t="shared" ca="1" si="1201"/>
        <v>3.9891319038412451E-118</v>
      </c>
      <c r="Z4243" s="21">
        <f t="shared" ca="1" si="1202"/>
        <v>-1</v>
      </c>
      <c r="AA4243" s="6">
        <f ca="1">Z4243-MAX($Z$3:Z4243)</f>
        <v>-6.568180272395117</v>
      </c>
      <c r="AB4243" s="6">
        <f t="shared" ca="1" si="1203"/>
        <v>-0.59187472685704923</v>
      </c>
      <c r="AC4243" s="11">
        <f t="shared" ca="1" si="1204"/>
        <v>3.9891319038406459E-121</v>
      </c>
      <c r="AD4243" s="6">
        <f t="shared" ca="1" si="1205"/>
        <v>-1</v>
      </c>
      <c r="AE4243" s="6">
        <f ca="1">AD4243-MAX($AD$3:AD4243)</f>
        <v>-6.568180272395117</v>
      </c>
      <c r="AF4243" s="6">
        <f t="shared" si="1206"/>
        <v>-1.9363617333053806E-2</v>
      </c>
      <c r="AG4243" s="5">
        <f t="shared" si="1197"/>
        <v>3.2840694996859949</v>
      </c>
      <c r="AH4243" s="6">
        <f>AG4243-MAX($AG$3:AG4243)</f>
        <v>-0.155013606866234</v>
      </c>
      <c r="AI4243" s="5"/>
      <c r="AJ4243" s="5">
        <f t="shared" si="1198"/>
        <v>3.2840694996859949</v>
      </c>
      <c r="AK4243" s="5"/>
    </row>
    <row r="4244" spans="1:37" x14ac:dyDescent="0.5">
      <c r="A4244" s="14">
        <v>1630501200000</v>
      </c>
      <c r="B4244" s="26" t="d">
        <v>2021-02-05T05:00:00.00000020954757600</v>
      </c>
      <c r="C4244" s="23" t="s">
        <v>10</v>
      </c>
      <c r="D4244" s="27">
        <v>1637.19</v>
      </c>
      <c r="E4244" s="27">
        <v>1649.28</v>
      </c>
      <c r="F4244" s="27">
        <v>1625.3</v>
      </c>
      <c r="G4244" s="27">
        <v>1635</v>
      </c>
      <c r="H4244" s="27">
        <v>78360.944000000003</v>
      </c>
      <c r="I4244" s="27">
        <v>128219989</v>
      </c>
      <c r="J4244" s="15">
        <v>120679</v>
      </c>
      <c r="K4244" s="16">
        <v>4242</v>
      </c>
      <c r="L4244">
        <f ca="1">IF(K4244&gt;=$AM$5,AVERAGE(G4244:OFFSET(G4244,-$AM$5+1,,,)),0)</f>
        <v>1635</v>
      </c>
      <c r="M4244">
        <f ca="1">IF(K4244&gt;=$AM$6,AVERAGE(G4244:OFFSET(G4244,-$AM$6+1,,,)),0)</f>
        <v>1531.262555555556</v>
      </c>
      <c r="N4244" s="14">
        <f t="shared" ca="1" si="1191"/>
        <v>1</v>
      </c>
      <c r="O4244" s="14">
        <f t="shared" ca="1" si="1192"/>
        <v>0</v>
      </c>
      <c r="P4244" s="14">
        <f t="shared" ca="1" si="1193"/>
        <v>1</v>
      </c>
      <c r="Q4244" s="17">
        <f t="shared" ca="1" si="1199"/>
        <v>1557</v>
      </c>
      <c r="R4244" s="32">
        <f t="shared" ca="1" si="1200"/>
        <v>-3425.4000000000706</v>
      </c>
      <c r="S4244" s="19">
        <f t="shared" ca="1" si="1190"/>
        <v>-1.3433731132542696E-3</v>
      </c>
      <c r="T4244" s="17">
        <f t="shared" ca="1" si="1189"/>
        <v>2546424.6500000115</v>
      </c>
      <c r="U4244" s="19">
        <f t="shared" ca="1" si="1194"/>
        <v>2.5464246500000116</v>
      </c>
      <c r="V4244" s="31">
        <f t="shared" ca="1" si="1195"/>
        <v>1.5464246500000116</v>
      </c>
      <c r="W4244" s="21">
        <f ca="1">MIN((T4244-MAX($T$3:T4244))/MAX($T$3:T4244),0)</f>
        <v>-0.1611780426181586</v>
      </c>
      <c r="X4244" s="22">
        <f t="shared" ca="1" si="1196"/>
        <v>5.4814194214314327E-2</v>
      </c>
      <c r="Y4244" s="20">
        <f t="shared" ca="1" si="1201"/>
        <v>4.2077929547649163E-118</v>
      </c>
      <c r="Z4244" s="21">
        <f t="shared" ca="1" si="1202"/>
        <v>-1</v>
      </c>
      <c r="AA4244" s="6">
        <f ca="1">Z4244-MAX($Z$3:Z4244)</f>
        <v>-6.568180272395117</v>
      </c>
      <c r="AB4244" s="6">
        <f t="shared" ca="1" si="1203"/>
        <v>5.4814194214314327E-2</v>
      </c>
      <c r="AC4244" s="11">
        <f t="shared" ca="1" si="1204"/>
        <v>4.2077929547642847E-121</v>
      </c>
      <c r="AD4244" s="6">
        <f t="shared" ca="1" si="1205"/>
        <v>-1</v>
      </c>
      <c r="AE4244" s="6">
        <f ca="1">AD4244-MAX($AD$3:AD4244)</f>
        <v>-6.568180272395117</v>
      </c>
      <c r="AF4244" s="6">
        <f t="shared" si="1206"/>
        <v>-5.7567510990161885E-3</v>
      </c>
      <c r="AG4244" s="5">
        <f t="shared" si="1197"/>
        <v>3.2783127485869787</v>
      </c>
      <c r="AH4244" s="6">
        <f>AG4244-MAX($AG$3:AG4244)</f>
        <v>-0.16077035796525019</v>
      </c>
      <c r="AI4244" s="5"/>
      <c r="AJ4244" s="5">
        <f t="shared" si="1198"/>
        <v>3.2783127485869787</v>
      </c>
      <c r="AK4244" s="5"/>
    </row>
    <row r="4245" spans="1:37" x14ac:dyDescent="0.5">
      <c r="A4245" s="14">
        <v>1630504800000</v>
      </c>
      <c r="B4245" s="26" t="d">
        <v>2021-02-05T06:00:00.000</v>
      </c>
      <c r="C4245" s="23" t="s">
        <v>10</v>
      </c>
      <c r="D4245" s="27">
        <v>1635.01</v>
      </c>
      <c r="E4245" s="27">
        <v>1667.99</v>
      </c>
      <c r="F4245" s="27">
        <v>1635.01</v>
      </c>
      <c r="G4245" s="27">
        <v>1649.55</v>
      </c>
      <c r="H4245" s="27">
        <v>124682.255</v>
      </c>
      <c r="I4245" s="27">
        <v>206294663</v>
      </c>
      <c r="J4245" s="15">
        <v>147842</v>
      </c>
      <c r="K4245" s="16">
        <v>4243</v>
      </c>
      <c r="L4245">
        <f ca="1">IF(K4245&gt;=$AM$5,AVERAGE(G4245:OFFSET(G4245,-$AM$5+1,,,)),0)</f>
        <v>1649.55</v>
      </c>
      <c r="M4245">
        <f ca="1">IF(K4245&gt;=$AM$6,AVERAGE(G4245:OFFSET(G4245,-$AM$6+1,,,)),0)</f>
        <v>1534.7952222222227</v>
      </c>
      <c r="N4245" s="14">
        <f t="shared" ca="1" si="1191"/>
        <v>1</v>
      </c>
      <c r="O4245" s="14">
        <f t="shared" ca="1" si="1192"/>
        <v>0</v>
      </c>
      <c r="P4245" s="14">
        <f t="shared" ca="1" si="1193"/>
        <v>1</v>
      </c>
      <c r="Q4245" s="17">
        <f t="shared" ca="1" si="1199"/>
        <v>1557</v>
      </c>
      <c r="R4245" s="32">
        <f t="shared" ca="1" si="1200"/>
        <v>22654.349999999929</v>
      </c>
      <c r="S4245" s="19">
        <f t="shared" ca="1" si="1190"/>
        <v>8.8965326344919837E-3</v>
      </c>
      <c r="T4245" s="17">
        <f t="shared" ca="1" si="1189"/>
        <v>2569079.0000000116</v>
      </c>
      <c r="U4245" s="19">
        <f t="shared" ca="1" si="1194"/>
        <v>2.5690790000000114</v>
      </c>
      <c r="V4245" s="31">
        <f t="shared" ca="1" si="1195"/>
        <v>1.5690790000000114</v>
      </c>
      <c r="W4245" s="21">
        <f ca="1">MIN((T4245-MAX($T$3:T4245))/MAX($T$3:T4245),0)</f>
        <v>-0.15371543569978255</v>
      </c>
      <c r="X4245" s="22">
        <f t="shared" ca="1" si="1196"/>
        <v>0.59112752648819544</v>
      </c>
      <c r="Y4245" s="20">
        <f t="shared" ca="1" si="1201"/>
        <v>6.6951351960895559E-118</v>
      </c>
      <c r="Z4245" s="21">
        <f t="shared" ca="1" si="1202"/>
        <v>-1</v>
      </c>
      <c r="AA4245" s="6">
        <f ca="1">Z4245-MAX($Z$3:Z4245)</f>
        <v>-6.568180272395117</v>
      </c>
      <c r="AB4245" s="6">
        <f t="shared" ca="1" si="1203"/>
        <v>0.59112752648819544</v>
      </c>
      <c r="AC4245" s="11">
        <f t="shared" ca="1" si="1204"/>
        <v>6.6951351960885515E-121</v>
      </c>
      <c r="AD4245" s="6">
        <f t="shared" ca="1" si="1205"/>
        <v>-1</v>
      </c>
      <c r="AE4245" s="6">
        <f ca="1">AD4245-MAX($AD$3:AD4245)</f>
        <v>-6.568180272395117</v>
      </c>
      <c r="AF4245" s="6">
        <f t="shared" si="1206"/>
        <v>3.8073058404856752E-2</v>
      </c>
      <c r="AG4245" s="5">
        <f t="shared" si="1197"/>
        <v>3.3163858069918355</v>
      </c>
      <c r="AH4245" s="6">
        <f>AG4245-MAX($AG$3:AG4245)</f>
        <v>-0.12269729956039344</v>
      </c>
      <c r="AI4245" s="5"/>
      <c r="AJ4245" s="5">
        <f t="shared" si="1198"/>
        <v>3.3163858069918355</v>
      </c>
      <c r="AK4245" s="5"/>
    </row>
    <row r="4246" spans="1:37" x14ac:dyDescent="0.5">
      <c r="A4246" s="14">
        <v>1630508400000</v>
      </c>
      <c r="B4246" s="26" t="d">
        <v>2021-02-05T06:59:59.99999979045242400</v>
      </c>
      <c r="C4246" s="23" t="s">
        <v>10</v>
      </c>
      <c r="D4246" s="27">
        <v>1649.55</v>
      </c>
      <c r="E4246" s="27">
        <v>1674.87</v>
      </c>
      <c r="F4246" s="27">
        <v>1649.17</v>
      </c>
      <c r="G4246" s="27">
        <v>1666.5</v>
      </c>
      <c r="H4246" s="27">
        <v>134612.36300000001</v>
      </c>
      <c r="I4246" s="27">
        <v>223754014</v>
      </c>
      <c r="J4246" s="15">
        <v>153285</v>
      </c>
      <c r="K4246" s="16">
        <v>4244</v>
      </c>
      <c r="L4246">
        <f ca="1">IF(K4246&gt;=$AM$5,AVERAGE(G4246:OFFSET(G4246,-$AM$5+1,,,)),0)</f>
        <v>1666.5</v>
      </c>
      <c r="M4246">
        <f ca="1">IF(K4246&gt;=$AM$6,AVERAGE(G4246:OFFSET(G4246,-$AM$6+1,,,)),0)</f>
        <v>1538.5532222222223</v>
      </c>
      <c r="N4246" s="14">
        <f t="shared" ca="1" si="1191"/>
        <v>1</v>
      </c>
      <c r="O4246" s="14">
        <f t="shared" ca="1" si="1192"/>
        <v>0</v>
      </c>
      <c r="P4246" s="14">
        <f t="shared" ca="1" si="1193"/>
        <v>1</v>
      </c>
      <c r="Q4246" s="17">
        <f t="shared" ca="1" si="1199"/>
        <v>1557</v>
      </c>
      <c r="R4246" s="32">
        <f t="shared" ca="1" si="1200"/>
        <v>26391.150000000071</v>
      </c>
      <c r="S4246" s="19">
        <f t="shared" ca="1" si="1190"/>
        <v>1.0272611313237137E-2</v>
      </c>
      <c r="T4246" s="17">
        <f t="shared" ca="1" si="1189"/>
        <v>2595470.1500000115</v>
      </c>
      <c r="U4246" s="19">
        <f t="shared" ca="1" si="1194"/>
        <v>2.5954701500000117</v>
      </c>
      <c r="V4246" s="31">
        <f t="shared" ca="1" si="1195"/>
        <v>1.5954701500000117</v>
      </c>
      <c r="W4246" s="21">
        <f ca="1">MIN((T4246-MAX($T$3:T4246))/MAX($T$3:T4246),0)</f>
        <v>-0.14502188331033422</v>
      </c>
      <c r="X4246" s="22">
        <f t="shared" ca="1" si="1196"/>
        <v>7.9643314118757358E-2</v>
      </c>
      <c r="Y4246" s="20">
        <f t="shared" ca="1" si="1201"/>
        <v>7.2283579515792648E-118</v>
      </c>
      <c r="Z4246" s="21">
        <f t="shared" ca="1" si="1202"/>
        <v>-1</v>
      </c>
      <c r="AA4246" s="6">
        <f ca="1">Z4246-MAX($Z$3:Z4246)</f>
        <v>-6.568180272395117</v>
      </c>
      <c r="AB4246" s="6">
        <f t="shared" ca="1" si="1203"/>
        <v>7.9643314118757358E-2</v>
      </c>
      <c r="AC4246" s="11">
        <f t="shared" ca="1" si="1204"/>
        <v>7.2283579515781801E-121</v>
      </c>
      <c r="AD4246" s="6">
        <f t="shared" ca="1" si="1205"/>
        <v>-1</v>
      </c>
      <c r="AE4246" s="6">
        <f ca="1">AD4246-MAX($AD$3:AD4246)</f>
        <v>-6.568180272395117</v>
      </c>
      <c r="AF4246" s="6">
        <f t="shared" si="1206"/>
        <v>4.4353150512874251E-2</v>
      </c>
      <c r="AG4246" s="5">
        <f t="shared" si="1197"/>
        <v>3.3607389575047097</v>
      </c>
      <c r="AH4246" s="6">
        <f>AG4246-MAX($AG$3:AG4246)</f>
        <v>-7.8344149047519185E-2</v>
      </c>
      <c r="AI4246" s="5"/>
      <c r="AJ4246" s="5">
        <f t="shared" si="1198"/>
        <v>3.3607389575047097</v>
      </c>
      <c r="AK4246" s="5"/>
    </row>
    <row r="4247" spans="1:37" x14ac:dyDescent="0.5">
      <c r="A4247" s="14">
        <v>1630512000000</v>
      </c>
      <c r="B4247" s="26" t="d">
        <v>2021-02-05T08:00:00.00000020954757600</v>
      </c>
      <c r="C4247" s="23" t="s">
        <v>10</v>
      </c>
      <c r="D4247" s="27">
        <v>1666.5</v>
      </c>
      <c r="E4247" s="27">
        <v>1681.1</v>
      </c>
      <c r="F4247" s="27">
        <v>1652.94</v>
      </c>
      <c r="G4247" s="27">
        <v>1672.65</v>
      </c>
      <c r="H4247" s="27">
        <v>148372.32500000001</v>
      </c>
      <c r="I4247" s="27">
        <v>247296935</v>
      </c>
      <c r="J4247" s="15">
        <v>620762</v>
      </c>
      <c r="K4247" s="16">
        <v>4245</v>
      </c>
      <c r="L4247">
        <f ca="1">IF(K4247&gt;=$AM$5,AVERAGE(G4247:OFFSET(G4247,-$AM$5+1,,,)),0)</f>
        <v>1672.65</v>
      </c>
      <c r="M4247">
        <f ca="1">IF(K4247&gt;=$AM$6,AVERAGE(G4247:OFFSET(G4247,-$AM$6+1,,,)),0)</f>
        <v>1542.5241111111109</v>
      </c>
      <c r="N4247" s="14">
        <f t="shared" ca="1" si="1191"/>
        <v>1</v>
      </c>
      <c r="O4247" s="14">
        <f t="shared" ca="1" si="1192"/>
        <v>0</v>
      </c>
      <c r="P4247" s="14">
        <f t="shared" ca="1" si="1193"/>
        <v>1</v>
      </c>
      <c r="Q4247" s="17">
        <f t="shared" ca="1" si="1199"/>
        <v>1557</v>
      </c>
      <c r="R4247" s="32">
        <f t="shared" ca="1" si="1200"/>
        <v>9575.5500000001412</v>
      </c>
      <c r="S4247" s="19">
        <f t="shared" ca="1" si="1190"/>
        <v>3.6893315841062934E-3</v>
      </c>
      <c r="T4247" s="17">
        <f t="shared" ca="1" si="1189"/>
        <v>2605045.7000000118</v>
      </c>
      <c r="U4247" s="19">
        <f t="shared" ca="1" si="1194"/>
        <v>2.6050457000000118</v>
      </c>
      <c r="V4247" s="31">
        <f t="shared" ca="1" si="1195"/>
        <v>1.6050457000000118</v>
      </c>
      <c r="W4247" s="21">
        <f ca="1">MIN((T4247-MAX($T$3:T4247))/MAX($T$3:T4247),0)</f>
        <v>-0.14186758554071127</v>
      </c>
      <c r="X4247" s="22">
        <f t="shared" ca="1" si="1196"/>
        <v>0.10221915501178747</v>
      </c>
      <c r="Y4247" s="20">
        <f t="shared" ca="1" si="1201"/>
        <v>7.9672345935124324E-118</v>
      </c>
      <c r="Z4247" s="21">
        <f t="shared" ca="1" si="1202"/>
        <v>-1</v>
      </c>
      <c r="AA4247" s="6">
        <f ca="1">Z4247-MAX($Z$3:Z4247)</f>
        <v>-6.568180272395117</v>
      </c>
      <c r="AB4247" s="6">
        <f t="shared" ca="1" si="1203"/>
        <v>0.10221915501178747</v>
      </c>
      <c r="AC4247" s="11">
        <f t="shared" ca="1" si="1204"/>
        <v>7.9672345935112361E-121</v>
      </c>
      <c r="AD4247" s="6">
        <f t="shared" ca="1" si="1205"/>
        <v>-1</v>
      </c>
      <c r="AE4247" s="6">
        <f ca="1">AD4247-MAX($AD$3:AD4247)</f>
        <v>-6.568180272395117</v>
      </c>
      <c r="AF4247" s="6">
        <f t="shared" si="1206"/>
        <v>1.6092736026795063E-2</v>
      </c>
      <c r="AG4247" s="5">
        <f t="shared" si="1197"/>
        <v>3.3768316935315048</v>
      </c>
      <c r="AH4247" s="6">
        <f>AG4247-MAX($AG$3:AG4247)</f>
        <v>-6.2251413020724122E-2</v>
      </c>
      <c r="AI4247" s="5"/>
      <c r="AJ4247" s="5">
        <f t="shared" si="1198"/>
        <v>3.3768316935315048</v>
      </c>
      <c r="AK4247" s="5"/>
    </row>
    <row r="4248" spans="1:37" x14ac:dyDescent="0.5">
      <c r="A4248" s="14">
        <v>1630515600000</v>
      </c>
      <c r="B4248" s="26" t="d">
        <v>2021-02-05T09:00:00.000</v>
      </c>
      <c r="C4248" s="23" t="s">
        <v>10</v>
      </c>
      <c r="D4248" s="27">
        <v>1672.66</v>
      </c>
      <c r="E4248" s="27">
        <v>1683.52</v>
      </c>
      <c r="F4248" s="27">
        <v>1653.46</v>
      </c>
      <c r="G4248" s="27">
        <v>1654.61</v>
      </c>
      <c r="H4248" s="27">
        <v>131339.42000000001</v>
      </c>
      <c r="I4248" s="27">
        <v>219266934</v>
      </c>
      <c r="J4248" s="15">
        <v>274687</v>
      </c>
      <c r="K4248" s="16">
        <v>4246</v>
      </c>
      <c r="L4248">
        <f ca="1">IF(K4248&gt;=$AM$5,AVERAGE(G4248:OFFSET(G4248,-$AM$5+1,,,)),0)</f>
        <v>1654.61</v>
      </c>
      <c r="M4248">
        <f ca="1">IF(K4248&gt;=$AM$6,AVERAGE(G4248:OFFSET(G4248,-$AM$6+1,,,)),0)</f>
        <v>1546.4376666666662</v>
      </c>
      <c r="N4248" s="14">
        <f t="shared" ca="1" si="1191"/>
        <v>1</v>
      </c>
      <c r="O4248" s="14">
        <f t="shared" ca="1" si="1192"/>
        <v>0</v>
      </c>
      <c r="P4248" s="14">
        <f t="shared" ca="1" si="1193"/>
        <v>1</v>
      </c>
      <c r="Q4248" s="17">
        <f t="shared" ca="1" si="1199"/>
        <v>1557</v>
      </c>
      <c r="R4248" s="32">
        <f t="shared" ca="1" si="1200"/>
        <v>-28088.280000000297</v>
      </c>
      <c r="S4248" s="19">
        <f t="shared" ca="1" si="1190"/>
        <v>-1.0782259981082162E-2</v>
      </c>
      <c r="T4248" s="17">
        <f t="shared" ca="1" si="1189"/>
        <v>2576957.4200000116</v>
      </c>
      <c r="U4248" s="19">
        <f t="shared" ca="1" si="1194"/>
        <v>2.5769574200000114</v>
      </c>
      <c r="V4248" s="31">
        <f t="shared" ca="1" si="1195"/>
        <v>1.5769574200000114</v>
      </c>
      <c r="W4248" s="21">
        <f ca="1">MIN((T4248-MAX($T$3:T4248))/MAX($T$3:T4248),0)</f>
        <v>-0.15112019233160506</v>
      </c>
      <c r="X4248" s="22">
        <f t="shared" ca="1" si="1196"/>
        <v>-0.11479839653385493</v>
      </c>
      <c r="Y4248" s="20">
        <f t="shared" ca="1" si="1201"/>
        <v>7.0526088373681456E-118</v>
      </c>
      <c r="Z4248" s="21">
        <f t="shared" ca="1" si="1202"/>
        <v>-1</v>
      </c>
      <c r="AA4248" s="6">
        <f ca="1">Z4248-MAX($Z$3:Z4248)</f>
        <v>-6.568180272395117</v>
      </c>
      <c r="AB4248" s="6">
        <f t="shared" ca="1" si="1203"/>
        <v>-0.11479839653385493</v>
      </c>
      <c r="AC4248" s="11">
        <f t="shared" ca="1" si="1204"/>
        <v>7.0526088373670871E-121</v>
      </c>
      <c r="AD4248" s="6">
        <f t="shared" ca="1" si="1205"/>
        <v>-1</v>
      </c>
      <c r="AE4248" s="6">
        <f ca="1">AD4248-MAX($AD$3:AD4248)</f>
        <v>-6.568180272395117</v>
      </c>
      <c r="AF4248" s="6">
        <f t="shared" si="1206"/>
        <v>-4.7205359011932568E-2</v>
      </c>
      <c r="AG4248" s="5">
        <f t="shared" si="1197"/>
        <v>3.3296263345195722</v>
      </c>
      <c r="AH4248" s="6">
        <f>AG4248-MAX($AG$3:AG4248)</f>
        <v>-0.10945677203265669</v>
      </c>
      <c r="AI4248" s="5"/>
      <c r="AJ4248" s="5">
        <f t="shared" si="1198"/>
        <v>3.3296263345195722</v>
      </c>
      <c r="AK4248" s="5"/>
    </row>
    <row r="4249" spans="1:37" x14ac:dyDescent="0.5">
      <c r="A4249" s="14">
        <v>1630519200000</v>
      </c>
      <c r="B4249" s="26" t="d">
        <v>2021-02-05T09:59:59.99999979045242400</v>
      </c>
      <c r="C4249" s="23" t="s">
        <v>10</v>
      </c>
      <c r="D4249" s="27">
        <v>1654.43</v>
      </c>
      <c r="E4249" s="27">
        <v>1670.88</v>
      </c>
      <c r="F4249" s="27">
        <v>1643.79</v>
      </c>
      <c r="G4249" s="27">
        <v>1647.22</v>
      </c>
      <c r="H4249" s="27">
        <v>123931.53200000001</v>
      </c>
      <c r="I4249" s="27">
        <v>205293772</v>
      </c>
      <c r="J4249" s="15">
        <v>122560</v>
      </c>
      <c r="K4249" s="16">
        <v>4247</v>
      </c>
      <c r="L4249">
        <f ca="1">IF(K4249&gt;=$AM$5,AVERAGE(G4249:OFFSET(G4249,-$AM$5+1,,,)),0)</f>
        <v>1647.22</v>
      </c>
      <c r="M4249">
        <f ca="1">IF(K4249&gt;=$AM$6,AVERAGE(G4249:OFFSET(G4249,-$AM$6+1,,,)),0)</f>
        <v>1550.1813333333328</v>
      </c>
      <c r="N4249" s="14">
        <f t="shared" ca="1" si="1191"/>
        <v>1</v>
      </c>
      <c r="O4249" s="14">
        <f t="shared" ca="1" si="1192"/>
        <v>0</v>
      </c>
      <c r="P4249" s="14">
        <f t="shared" ca="1" si="1193"/>
        <v>1</v>
      </c>
      <c r="Q4249" s="17">
        <f t="shared" ca="1" si="1199"/>
        <v>1557</v>
      </c>
      <c r="R4249" s="32">
        <f t="shared" ca="1" si="1200"/>
        <v>-11506.229999999801</v>
      </c>
      <c r="S4249" s="19">
        <f t="shared" ca="1" si="1190"/>
        <v>-4.4650446727209601E-3</v>
      </c>
      <c r="T4249" s="17">
        <f t="shared" ca="1" si="1189"/>
        <v>2565451.1900000116</v>
      </c>
      <c r="U4249" s="19">
        <f t="shared" ca="1" si="1194"/>
        <v>2.5654511900000116</v>
      </c>
      <c r="V4249" s="31">
        <f t="shared" ca="1" si="1195"/>
        <v>1.5654511900000116</v>
      </c>
      <c r="W4249" s="21">
        <f ca="1">MIN((T4249-MAX($T$3:T4249))/MAX($T$3:T4249),0)</f>
        <v>-0.15491047859461529</v>
      </c>
      <c r="X4249" s="22">
        <f t="shared" ca="1" si="1196"/>
        <v>-5.6402624589022898E-2</v>
      </c>
      <c r="Y4249" s="20">
        <f t="shared" ca="1" si="1201"/>
        <v>6.654823188740845E-118</v>
      </c>
      <c r="Z4249" s="21">
        <f t="shared" ca="1" si="1202"/>
        <v>-1</v>
      </c>
      <c r="AA4249" s="6">
        <f ca="1">Z4249-MAX($Z$3:Z4249)</f>
        <v>-6.568180272395117</v>
      </c>
      <c r="AB4249" s="6">
        <f t="shared" ca="1" si="1203"/>
        <v>-5.6402624589022898E-2</v>
      </c>
      <c r="AC4249" s="11">
        <f t="shared" ca="1" si="1204"/>
        <v>6.6548231887398461E-121</v>
      </c>
      <c r="AD4249" s="6">
        <f t="shared" ca="1" si="1205"/>
        <v>-1</v>
      </c>
      <c r="AE4249" s="6">
        <f ca="1">AD4249-MAX($AD$3:AD4249)</f>
        <v>-6.568180272395117</v>
      </c>
      <c r="AF4249" s="6">
        <f t="shared" si="1206"/>
        <v>-1.9337450282603807E-2</v>
      </c>
      <c r="AG4249" s="5">
        <f t="shared" si="1197"/>
        <v>3.3102888842369684</v>
      </c>
      <c r="AH4249" s="6">
        <f>AG4249-MAX($AG$3:AG4249)</f>
        <v>-0.1287942223152605</v>
      </c>
      <c r="AI4249" s="5"/>
      <c r="AJ4249" s="5">
        <f t="shared" si="1198"/>
        <v>3.3102888842369684</v>
      </c>
      <c r="AK4249" s="5"/>
    </row>
    <row r="4250" spans="1:37" x14ac:dyDescent="0.5">
      <c r="A4250" s="14">
        <v>1630522800000</v>
      </c>
      <c r="B4250" s="26" t="d">
        <v>2021-02-05T11:00:00.00000020954757600</v>
      </c>
      <c r="C4250" s="23" t="s">
        <v>10</v>
      </c>
      <c r="D4250" s="27">
        <v>1647.14</v>
      </c>
      <c r="E4250" s="27">
        <v>1666.93</v>
      </c>
      <c r="F4250" s="27">
        <v>1645</v>
      </c>
      <c r="G4250" s="27">
        <v>1665.57</v>
      </c>
      <c r="H4250" s="27">
        <v>77932.063999999998</v>
      </c>
      <c r="I4250" s="27">
        <v>129153817</v>
      </c>
      <c r="J4250" s="15">
        <v>102327</v>
      </c>
      <c r="K4250" s="16">
        <v>4248</v>
      </c>
      <c r="L4250">
        <f ca="1">IF(K4250&gt;=$AM$5,AVERAGE(G4250:OFFSET(G4250,-$AM$5+1,,,)),0)</f>
        <v>1665.57</v>
      </c>
      <c r="M4250">
        <f ca="1">IF(K4250&gt;=$AM$6,AVERAGE(G4250:OFFSET(G4250,-$AM$6+1,,,)),0)</f>
        <v>1554.028222222222</v>
      </c>
      <c r="N4250" s="14">
        <f t="shared" ca="1" si="1191"/>
        <v>1</v>
      </c>
      <c r="O4250" s="14">
        <f t="shared" ca="1" si="1192"/>
        <v>0</v>
      </c>
      <c r="P4250" s="14">
        <f t="shared" ca="1" si="1193"/>
        <v>1</v>
      </c>
      <c r="Q4250" s="17">
        <f t="shared" ca="1" si="1199"/>
        <v>1557</v>
      </c>
      <c r="R4250" s="32">
        <f t="shared" ca="1" si="1200"/>
        <v>28570.949999999859</v>
      </c>
      <c r="S4250" s="19">
        <f t="shared" ca="1" si="1190"/>
        <v>1.1136812936207035E-2</v>
      </c>
      <c r="T4250" s="17">
        <f t="shared" ca="1" si="1189"/>
        <v>2594022.1400000113</v>
      </c>
      <c r="U4250" s="19">
        <f t="shared" ca="1" si="1194"/>
        <v>2.5940221400000114</v>
      </c>
      <c r="V4250" s="31">
        <f t="shared" ca="1" si="1195"/>
        <v>1.5940221400000114</v>
      </c>
      <c r="W4250" s="21">
        <f ca="1">MIN((T4250-MAX($T$3:T4250))/MAX($T$3:T4250),0)</f>
        <v>-0.14549887468037484</v>
      </c>
      <c r="X4250" s="22">
        <f t="shared" ca="1" si="1196"/>
        <v>-0.371168396433605</v>
      </c>
      <c r="Y4250" s="20">
        <f t="shared" ca="1" si="1201"/>
        <v>4.1847631372267356E-118</v>
      </c>
      <c r="Z4250" s="21">
        <f t="shared" ca="1" si="1202"/>
        <v>-1</v>
      </c>
      <c r="AA4250" s="6">
        <f ca="1">Z4250-MAX($Z$3:Z4250)</f>
        <v>-6.568180272395117</v>
      </c>
      <c r="AB4250" s="6">
        <f t="shared" ca="1" si="1203"/>
        <v>-0.371168396433605</v>
      </c>
      <c r="AC4250" s="11">
        <f t="shared" ca="1" si="1204"/>
        <v>4.1847631372261074E-121</v>
      </c>
      <c r="AD4250" s="6">
        <f t="shared" ca="1" si="1205"/>
        <v>-1</v>
      </c>
      <c r="AE4250" s="6">
        <f ca="1">AD4250-MAX($AD$3:AD4250)</f>
        <v>-6.568180272395117</v>
      </c>
      <c r="AF4250" s="6">
        <f t="shared" si="1206"/>
        <v>4.801653757588431E-2</v>
      </c>
      <c r="AG4250" s="5">
        <f t="shared" si="1197"/>
        <v>3.3583054218128527</v>
      </c>
      <c r="AH4250" s="6">
        <f>AG4250-MAX($AG$3:AG4250)</f>
        <v>-8.0777684739376188E-2</v>
      </c>
      <c r="AI4250" s="5"/>
      <c r="AJ4250" s="5">
        <f t="shared" si="1198"/>
        <v>3.3583054218128527</v>
      </c>
      <c r="AK4250" s="5"/>
    </row>
    <row r="4251" spans="1:37" x14ac:dyDescent="0.5">
      <c r="A4251" s="14">
        <v>1630526400000</v>
      </c>
      <c r="B4251" s="26" t="d">
        <v>2021-02-05T12:00:00.000</v>
      </c>
      <c r="C4251" s="23" t="s">
        <v>10</v>
      </c>
      <c r="D4251" s="27">
        <v>1665.59</v>
      </c>
      <c r="E4251" s="27">
        <v>1681.32</v>
      </c>
      <c r="F4251" s="27">
        <v>1658.56</v>
      </c>
      <c r="G4251" s="27">
        <v>1663.37</v>
      </c>
      <c r="H4251" s="27">
        <v>135062.74600000001</v>
      </c>
      <c r="I4251" s="27">
        <v>225652726</v>
      </c>
      <c r="J4251" s="15">
        <v>102726</v>
      </c>
      <c r="K4251" s="16">
        <v>4249</v>
      </c>
      <c r="L4251">
        <f ca="1">IF(K4251&gt;=$AM$5,AVERAGE(G4251:OFFSET(G4251,-$AM$5+1,,,)),0)</f>
        <v>1663.37</v>
      </c>
      <c r="M4251">
        <f ca="1">IF(K4251&gt;=$AM$6,AVERAGE(G4251:OFFSET(G4251,-$AM$6+1,,,)),0)</f>
        <v>1557.7655555555552</v>
      </c>
      <c r="N4251" s="14">
        <f t="shared" ca="1" si="1191"/>
        <v>1</v>
      </c>
      <c r="O4251" s="14">
        <f t="shared" ca="1" si="1192"/>
        <v>0</v>
      </c>
      <c r="P4251" s="14">
        <f t="shared" ca="1" si="1193"/>
        <v>1</v>
      </c>
      <c r="Q4251" s="17">
        <f t="shared" ca="1" si="1199"/>
        <v>1557</v>
      </c>
      <c r="R4251" s="32">
        <f t="shared" ca="1" si="1200"/>
        <v>-3425.4000000000706</v>
      </c>
      <c r="S4251" s="19">
        <f t="shared" ca="1" si="1190"/>
        <v>-1.3204975960614028E-3</v>
      </c>
      <c r="T4251" s="17">
        <f t="shared" ca="1" si="1189"/>
        <v>2590596.7400000114</v>
      </c>
      <c r="U4251" s="19">
        <f t="shared" ca="1" si="1194"/>
        <v>2.5905967400000116</v>
      </c>
      <c r="V4251" s="31">
        <f t="shared" ca="1" si="1195"/>
        <v>1.5905967400000116</v>
      </c>
      <c r="W4251" s="21">
        <f ca="1">MIN((T4251-MAX($T$3:T4251))/MAX($T$3:T4251),0)</f>
        <v>-0.1466272413621911</v>
      </c>
      <c r="X4251" s="22">
        <f t="shared" ca="1" si="1196"/>
        <v>0.73308313764152344</v>
      </c>
      <c r="Y4251" s="20">
        <f t="shared" ca="1" si="1201"/>
        <v>7.2525424281514959E-118</v>
      </c>
      <c r="Z4251" s="21">
        <f t="shared" ca="1" si="1202"/>
        <v>-1</v>
      </c>
      <c r="AA4251" s="6">
        <f ca="1">Z4251-MAX($Z$3:Z4251)</f>
        <v>-6.568180272395117</v>
      </c>
      <c r="AB4251" s="6">
        <f t="shared" ca="1" si="1203"/>
        <v>0.73308313764152344</v>
      </c>
      <c r="AC4251" s="11">
        <f t="shared" ca="1" si="1204"/>
        <v>7.252542428150407E-121</v>
      </c>
      <c r="AD4251" s="6">
        <f t="shared" ca="1" si="1205"/>
        <v>-1</v>
      </c>
      <c r="AE4251" s="6">
        <f ca="1">AD4251-MAX($AD$3:AD4251)</f>
        <v>-6.568180272395117</v>
      </c>
      <c r="AF4251" s="6">
        <f t="shared" si="1206"/>
        <v>-5.7567510990161885E-3</v>
      </c>
      <c r="AG4251" s="5">
        <f t="shared" si="1197"/>
        <v>3.3525486707138366</v>
      </c>
      <c r="AH4251" s="6">
        <f>AG4251-MAX($AG$3:AG4251)</f>
        <v>-8.6534435838392376E-2</v>
      </c>
      <c r="AI4251" s="5"/>
      <c r="AJ4251" s="5">
        <f t="shared" si="1198"/>
        <v>3.3525486707138366</v>
      </c>
      <c r="AK4251" s="5"/>
    </row>
    <row r="4252" spans="1:37" x14ac:dyDescent="0.5">
      <c r="A4252" s="14">
        <v>1630530000000</v>
      </c>
      <c r="B4252" s="26" t="d">
        <v>2021-02-05T12:59:59.99999979045242400</v>
      </c>
      <c r="C4252" s="23" t="s">
        <v>10</v>
      </c>
      <c r="D4252" s="27">
        <v>1663.31</v>
      </c>
      <c r="E4252" s="27">
        <v>1730</v>
      </c>
      <c r="F4252" s="27">
        <v>1663.27</v>
      </c>
      <c r="G4252" s="27">
        <v>1723.65</v>
      </c>
      <c r="H4252" s="27">
        <v>259635.17600000001</v>
      </c>
      <c r="I4252" s="27">
        <v>441695924</v>
      </c>
      <c r="J4252" s="15">
        <v>143638</v>
      </c>
      <c r="K4252" s="16">
        <v>4250</v>
      </c>
      <c r="L4252">
        <f ca="1">IF(K4252&gt;=$AM$5,AVERAGE(G4252:OFFSET(G4252,-$AM$5+1,,,)),0)</f>
        <v>1723.65</v>
      </c>
      <c r="M4252">
        <f ca="1">IF(K4252&gt;=$AM$6,AVERAGE(G4252:OFFSET(G4252,-$AM$6+1,,,)),0)</f>
        <v>1562.096111111111</v>
      </c>
      <c r="N4252" s="14">
        <f t="shared" ca="1" si="1191"/>
        <v>1</v>
      </c>
      <c r="O4252" s="14">
        <f t="shared" ca="1" si="1192"/>
        <v>0</v>
      </c>
      <c r="P4252" s="14">
        <f t="shared" ca="1" si="1193"/>
        <v>1</v>
      </c>
      <c r="Q4252" s="17">
        <f t="shared" ca="1" si="1199"/>
        <v>1557</v>
      </c>
      <c r="R4252" s="32">
        <f t="shared" ca="1" si="1200"/>
        <v>93855.960000000312</v>
      </c>
      <c r="S4252" s="19">
        <f t="shared" ca="1" si="1190"/>
        <v>3.6229475066814107E-2</v>
      </c>
      <c r="T4252" s="17">
        <f t="shared" ca="1" si="1189"/>
        <v>2684452.7000000118</v>
      </c>
      <c r="U4252" s="19">
        <f t="shared" ca="1" si="1194"/>
        <v>2.684452700000012</v>
      </c>
      <c r="V4252" s="31">
        <f t="shared" ca="1" si="1195"/>
        <v>1.684452700000012</v>
      </c>
      <c r="W4252" s="21">
        <f ca="1">MIN((T4252-MAX($T$3:T4252))/MAX($T$3:T4252),0)</f>
        <v>-0.11570999428042421</v>
      </c>
      <c r="X4252" s="22">
        <f t="shared" ca="1" si="1196"/>
        <v>0.9223300553951419</v>
      </c>
      <c r="Y4252" s="20">
        <f t="shared" ca="1" si="1201"/>
        <v>1.3941780287664082E-117</v>
      </c>
      <c r="Z4252" s="21">
        <f t="shared" ca="1" si="1202"/>
        <v>-1</v>
      </c>
      <c r="AA4252" s="6">
        <f ca="1">Z4252-MAX($Z$3:Z4252)</f>
        <v>-6.568180272395117</v>
      </c>
      <c r="AB4252" s="6">
        <f t="shared" ca="1" si="1203"/>
        <v>0.9223300553951419</v>
      </c>
      <c r="AC4252" s="11">
        <f t="shared" ca="1" si="1204"/>
        <v>1.394178028766199E-120</v>
      </c>
      <c r="AD4252" s="6">
        <f t="shared" ca="1" si="1205"/>
        <v>-1</v>
      </c>
      <c r="AE4252" s="6">
        <f ca="1">AD4252-MAX($AD$3:AD4252)</f>
        <v>-6.568180272395117</v>
      </c>
      <c r="AF4252" s="6">
        <f t="shared" si="1206"/>
        <v>0.15773498011304188</v>
      </c>
      <c r="AG4252" s="5">
        <f t="shared" si="1197"/>
        <v>3.5102836508268784</v>
      </c>
      <c r="AH4252" s="6">
        <f>AG4252-MAX($AG$3:AG4252)</f>
        <v>0</v>
      </c>
      <c r="AI4252" s="5"/>
      <c r="AJ4252" s="5">
        <f t="shared" si="1198"/>
        <v>3.5102836508268784</v>
      </c>
      <c r="AK4252" s="5"/>
    </row>
    <row r="4253" spans="1:37" x14ac:dyDescent="0.5">
      <c r="A4253" s="14">
        <v>1630533600000</v>
      </c>
      <c r="B4253" s="26" t="d">
        <v>2021-02-05T14:00:00.00000020954757600</v>
      </c>
      <c r="C4253" s="23" t="s">
        <v>10</v>
      </c>
      <c r="D4253" s="27">
        <v>1723.5</v>
      </c>
      <c r="E4253" s="27">
        <v>1751.93</v>
      </c>
      <c r="F4253" s="27">
        <v>1713.95</v>
      </c>
      <c r="G4253" s="27">
        <v>1738.94</v>
      </c>
      <c r="H4253" s="27">
        <v>311443.17800000001</v>
      </c>
      <c r="I4253" s="27">
        <v>539187242</v>
      </c>
      <c r="J4253" s="15">
        <v>172513</v>
      </c>
      <c r="K4253" s="16">
        <v>4251</v>
      </c>
      <c r="L4253">
        <f ca="1">IF(K4253&gt;=$AM$5,AVERAGE(G4253:OFFSET(G4253,-$AM$5+1,,,)),0)</f>
        <v>1738.94</v>
      </c>
      <c r="M4253">
        <f ca="1">IF(K4253&gt;=$AM$6,AVERAGE(G4253:OFFSET(G4253,-$AM$6+1,,,)),0)</f>
        <v>1566.557333333333</v>
      </c>
      <c r="N4253" s="14">
        <f t="shared" ca="1" si="1191"/>
        <v>1</v>
      </c>
      <c r="O4253" s="14">
        <f t="shared" ca="1" si="1192"/>
        <v>0</v>
      </c>
      <c r="P4253" s="14">
        <f t="shared" ca="1" si="1193"/>
        <v>1</v>
      </c>
      <c r="Q4253" s="17">
        <f t="shared" ca="1" si="1199"/>
        <v>1557</v>
      </c>
      <c r="R4253" s="32">
        <f t="shared" ca="1" si="1200"/>
        <v>23806.529999999944</v>
      </c>
      <c r="S4253" s="19">
        <f t="shared" ca="1" si="1190"/>
        <v>8.8682992998907525E-3</v>
      </c>
      <c r="T4253" s="17">
        <f t="shared" ref="T4253:T4316" ca="1" si="1207">T4252+R4253</f>
        <v>2708259.2300000116</v>
      </c>
      <c r="U4253" s="19">
        <f t="shared" ca="1" si="1194"/>
        <v>2.7082592300000115</v>
      </c>
      <c r="V4253" s="31">
        <f t="shared" ca="1" si="1195"/>
        <v>1.7082592300000115</v>
      </c>
      <c r="W4253" s="21">
        <f ca="1">MIN((T4253-MAX($T$3:T4253))/MAX($T$3:T4253),0)</f>
        <v>-0.10786784584180095</v>
      </c>
      <c r="X4253" s="22">
        <f t="shared" ca="1" si="1196"/>
        <v>0.19954153669840169</v>
      </c>
      <c r="Y4253" s="20">
        <f t="shared" ca="1" si="1201"/>
        <v>1.6723744550576057E-117</v>
      </c>
      <c r="Z4253" s="21">
        <f t="shared" ca="1" si="1202"/>
        <v>-1</v>
      </c>
      <c r="AA4253" s="6">
        <f ca="1">Z4253-MAX($Z$3:Z4253)</f>
        <v>-6.568180272395117</v>
      </c>
      <c r="AB4253" s="6">
        <f t="shared" ca="1" si="1203"/>
        <v>0.19954153669840169</v>
      </c>
      <c r="AC4253" s="11">
        <f t="shared" ca="1" si="1204"/>
        <v>1.6723744550573548E-120</v>
      </c>
      <c r="AD4253" s="6">
        <f t="shared" ca="1" si="1205"/>
        <v>-1</v>
      </c>
      <c r="AE4253" s="6">
        <f ca="1">AD4253-MAX($AD$3:AD4253)</f>
        <v>-6.568180272395117</v>
      </c>
      <c r="AF4253" s="6">
        <f t="shared" si="1206"/>
        <v>4.0009420138162E-2</v>
      </c>
      <c r="AG4253" s="5">
        <f t="shared" si="1197"/>
        <v>3.5502930709650404</v>
      </c>
      <c r="AH4253" s="6">
        <f>AG4253-MAX($AG$3:AG4253)</f>
        <v>0</v>
      </c>
      <c r="AI4253" s="5"/>
      <c r="AJ4253" s="5">
        <f t="shared" si="1198"/>
        <v>3.5502930709650404</v>
      </c>
      <c r="AK4253" s="5"/>
    </row>
    <row r="4254" spans="1:37" x14ac:dyDescent="0.5">
      <c r="A4254" s="14">
        <v>1630537200000</v>
      </c>
      <c r="B4254" s="26" t="d">
        <v>2021-02-05T15:00:00.000</v>
      </c>
      <c r="C4254" s="23" t="s">
        <v>10</v>
      </c>
      <c r="D4254" s="27">
        <v>1738.88</v>
      </c>
      <c r="E4254" s="27">
        <v>1753.35</v>
      </c>
      <c r="F4254" s="27">
        <v>1723</v>
      </c>
      <c r="G4254" s="27">
        <v>1745.24</v>
      </c>
      <c r="H4254" s="27">
        <v>217318.946</v>
      </c>
      <c r="I4254" s="27">
        <v>377961323</v>
      </c>
      <c r="J4254" s="15">
        <v>179567</v>
      </c>
      <c r="K4254" s="16">
        <v>4252</v>
      </c>
      <c r="L4254">
        <f ca="1">IF(K4254&gt;=$AM$5,AVERAGE(G4254:OFFSET(G4254,-$AM$5+1,,,)),0)</f>
        <v>1745.24</v>
      </c>
      <c r="M4254">
        <f ca="1">IF(K4254&gt;=$AM$6,AVERAGE(G4254:OFFSET(G4254,-$AM$6+1,,,)),0)</f>
        <v>1570.9237777777776</v>
      </c>
      <c r="N4254" s="14">
        <f t="shared" ca="1" si="1191"/>
        <v>1</v>
      </c>
      <c r="O4254" s="14">
        <f t="shared" ca="1" si="1192"/>
        <v>0</v>
      </c>
      <c r="P4254" s="14">
        <f t="shared" ca="1" si="1193"/>
        <v>1</v>
      </c>
      <c r="Q4254" s="17">
        <f t="shared" ca="1" si="1199"/>
        <v>1557</v>
      </c>
      <c r="R4254" s="32">
        <f t="shared" ca="1" si="1200"/>
        <v>9809.0999999999294</v>
      </c>
      <c r="S4254" s="19">
        <f t="shared" ca="1" si="1190"/>
        <v>3.6219206386679192E-3</v>
      </c>
      <c r="T4254" s="17">
        <f t="shared" ca="1" si="1207"/>
        <v>2718068.3300000117</v>
      </c>
      <c r="U4254" s="19">
        <f t="shared" ca="1" si="1194"/>
        <v>2.7180683300000119</v>
      </c>
      <c r="V4254" s="31">
        <f t="shared" ca="1" si="1195"/>
        <v>1.7180683300000119</v>
      </c>
      <c r="W4254" s="21">
        <f ca="1">MIN((T4254-MAX($T$3:T4254))/MAX($T$3:T4254),0)</f>
        <v>-0.10463661398023605</v>
      </c>
      <c r="X4254" s="22">
        <f t="shared" ca="1" si="1196"/>
        <v>-0.30221959782339503</v>
      </c>
      <c r="Y4254" s="20">
        <f t="shared" ca="1" si="1201"/>
        <v>1.1669501198399767E-117</v>
      </c>
      <c r="Z4254" s="21">
        <f t="shared" ca="1" si="1202"/>
        <v>-1</v>
      </c>
      <c r="AA4254" s="6">
        <f ca="1">Z4254-MAX($Z$3:Z4254)</f>
        <v>-6.568180272395117</v>
      </c>
      <c r="AB4254" s="6">
        <f t="shared" ca="1" si="1203"/>
        <v>-0.30221959782339503</v>
      </c>
      <c r="AC4254" s="11">
        <f t="shared" ca="1" si="1204"/>
        <v>1.1669501198398016E-120</v>
      </c>
      <c r="AD4254" s="6">
        <f t="shared" ca="1" si="1205"/>
        <v>-1</v>
      </c>
      <c r="AE4254" s="6">
        <f ca="1">AD4254-MAX($AD$3:AD4254)</f>
        <v>-6.568180272395117</v>
      </c>
      <c r="AF4254" s="6">
        <f t="shared" si="1206"/>
        <v>1.6485241783545934E-2</v>
      </c>
      <c r="AG4254" s="5">
        <f t="shared" si="1197"/>
        <v>3.5667783127485864</v>
      </c>
      <c r="AH4254" s="6">
        <f>AG4254-MAX($AG$3:AG4254)</f>
        <v>0</v>
      </c>
      <c r="AI4254" s="5"/>
      <c r="AJ4254" s="5">
        <f t="shared" si="1198"/>
        <v>3.5667783127485864</v>
      </c>
      <c r="AK4254" s="5"/>
    </row>
    <row r="4255" spans="1:37" x14ac:dyDescent="0.5">
      <c r="A4255" s="14">
        <v>1630540800000</v>
      </c>
      <c r="B4255" s="26" t="d">
        <v>2021-02-05T15:59:59.99999979045242400</v>
      </c>
      <c r="C4255" s="23" t="s">
        <v>10</v>
      </c>
      <c r="D4255" s="27">
        <v>1745.25</v>
      </c>
      <c r="E4255" s="27">
        <v>1767.19</v>
      </c>
      <c r="F4255" s="27">
        <v>1709</v>
      </c>
      <c r="G4255" s="27">
        <v>1730.39</v>
      </c>
      <c r="H4255" s="27">
        <v>343792.75199999998</v>
      </c>
      <c r="I4255" s="27">
        <v>599348358</v>
      </c>
      <c r="J4255" s="15">
        <v>195532</v>
      </c>
      <c r="K4255" s="16">
        <v>4253</v>
      </c>
      <c r="L4255">
        <f ca="1">IF(K4255&gt;=$AM$5,AVERAGE(G4255:OFFSET(G4255,-$AM$5+1,,,)),0)</f>
        <v>1730.39</v>
      </c>
      <c r="M4255">
        <f ca="1">IF(K4255&gt;=$AM$6,AVERAGE(G4255:OFFSET(G4255,-$AM$6+1,,,)),0)</f>
        <v>1575.0526666666665</v>
      </c>
      <c r="N4255" s="14">
        <f t="shared" ca="1" si="1191"/>
        <v>1</v>
      </c>
      <c r="O4255" s="14">
        <f t="shared" ca="1" si="1192"/>
        <v>0</v>
      </c>
      <c r="P4255" s="14">
        <f t="shared" ca="1" si="1193"/>
        <v>1</v>
      </c>
      <c r="Q4255" s="17">
        <f t="shared" ca="1" si="1199"/>
        <v>1557</v>
      </c>
      <c r="R4255" s="32">
        <f t="shared" ca="1" si="1200"/>
        <v>-23121.449999999859</v>
      </c>
      <c r="S4255" s="19">
        <f t="shared" ref="S4255:S4318" ca="1" si="1208">R4255/T4254</f>
        <v>-8.5065742258215258E-3</v>
      </c>
      <c r="T4255" s="17">
        <f t="shared" ca="1" si="1207"/>
        <v>2694946.880000012</v>
      </c>
      <c r="U4255" s="19">
        <f t="shared" ca="1" si="1194"/>
        <v>2.6949468800000118</v>
      </c>
      <c r="V4255" s="31">
        <f t="shared" ca="1" si="1195"/>
        <v>1.6949468800000118</v>
      </c>
      <c r="W4255" s="21">
        <f ca="1">MIN((T4255-MAX($T$3:T4255))/MAX($T$3:T4255),0)</f>
        <v>-0.11225308908249601</v>
      </c>
      <c r="X4255" s="22">
        <f t="shared" ca="1" si="1196"/>
        <v>0.58197321645393951</v>
      </c>
      <c r="Y4255" s="20">
        <f t="shared" ca="1" si="1201"/>
        <v>1.8460838345245582E-117</v>
      </c>
      <c r="Z4255" s="21">
        <f t="shared" ca="1" si="1202"/>
        <v>-1</v>
      </c>
      <c r="AA4255" s="6">
        <f ca="1">Z4255-MAX($Z$3:Z4255)</f>
        <v>-6.568180272395117</v>
      </c>
      <c r="AB4255" s="6">
        <f t="shared" ca="1" si="1203"/>
        <v>0.58197321645393951</v>
      </c>
      <c r="AC4255" s="11">
        <f t="shared" ca="1" si="1204"/>
        <v>1.8460838345242811E-120</v>
      </c>
      <c r="AD4255" s="6">
        <f t="shared" ca="1" si="1205"/>
        <v>-1</v>
      </c>
      <c r="AE4255" s="6">
        <f ca="1">AD4255-MAX($AD$3:AD4255)</f>
        <v>-6.568180272395117</v>
      </c>
      <c r="AF4255" s="6">
        <f t="shared" si="1206"/>
        <v>-3.8858069918358495E-2</v>
      </c>
      <c r="AG4255" s="5">
        <f t="shared" si="1197"/>
        <v>3.5279202428302279</v>
      </c>
      <c r="AH4255" s="6">
        <f>AG4255-MAX($AG$3:AG4255)</f>
        <v>-3.8858069918358495E-2</v>
      </c>
      <c r="AI4255" s="5"/>
      <c r="AJ4255" s="5">
        <f t="shared" si="1198"/>
        <v>3.5279202428302279</v>
      </c>
      <c r="AK4255" s="5"/>
    </row>
    <row r="4256" spans="1:37" x14ac:dyDescent="0.5">
      <c r="A4256" s="14">
        <v>1630544400000</v>
      </c>
      <c r="B4256" s="26" t="d">
        <v>2021-02-05T17:00:00.00000020954757600</v>
      </c>
      <c r="C4256" s="23" t="s">
        <v>10</v>
      </c>
      <c r="D4256" s="27">
        <v>1730.2</v>
      </c>
      <c r="E4256" s="27">
        <v>1739.12</v>
      </c>
      <c r="F4256" s="27">
        <v>1719.48</v>
      </c>
      <c r="G4256" s="27">
        <v>1731.3</v>
      </c>
      <c r="H4256" s="27">
        <v>143980.33900000001</v>
      </c>
      <c r="I4256" s="27">
        <v>248936638</v>
      </c>
      <c r="J4256" s="15">
        <v>155652</v>
      </c>
      <c r="K4256" s="16">
        <v>4254</v>
      </c>
      <c r="L4256">
        <f ca="1">IF(K4256&gt;=$AM$5,AVERAGE(G4256:OFFSET(G4256,-$AM$5+1,,,)),0)</f>
        <v>1731.3</v>
      </c>
      <c r="M4256">
        <f ca="1">IF(K4256&gt;=$AM$6,AVERAGE(G4256:OFFSET(G4256,-$AM$6+1,,,)),0)</f>
        <v>1578.9951111111109</v>
      </c>
      <c r="N4256" s="14">
        <f t="shared" ca="1" si="1191"/>
        <v>1</v>
      </c>
      <c r="O4256" s="14">
        <f t="shared" ca="1" si="1192"/>
        <v>0</v>
      </c>
      <c r="P4256" s="14">
        <f t="shared" ca="1" si="1193"/>
        <v>1</v>
      </c>
      <c r="Q4256" s="17">
        <f t="shared" ca="1" si="1199"/>
        <v>1557</v>
      </c>
      <c r="R4256" s="32">
        <f t="shared" ca="1" si="1200"/>
        <v>1416.8699999997734</v>
      </c>
      <c r="S4256" s="19">
        <f t="shared" ca="1" si="1208"/>
        <v>5.2575062258732432E-4</v>
      </c>
      <c r="T4256" s="17">
        <f t="shared" ca="1" si="1207"/>
        <v>2696363.7500000116</v>
      </c>
      <c r="U4256" s="19">
        <f t="shared" ca="1" si="1194"/>
        <v>2.6963637500000117</v>
      </c>
      <c r="V4256" s="31">
        <f t="shared" ca="1" si="1195"/>
        <v>1.6963637500000117</v>
      </c>
      <c r="W4256" s="21">
        <f ca="1">MIN((T4256-MAX($T$3:T4256))/MAX($T$3:T4256),0)</f>
        <v>-0.1117863555913812</v>
      </c>
      <c r="X4256" s="22">
        <f t="shared" ca="1" si="1196"/>
        <v>-0.5812001906311276</v>
      </c>
      <c r="Y4256" s="20">
        <f t="shared" ca="1" si="1201"/>
        <v>7.7313955797784193E-118</v>
      </c>
      <c r="Z4256" s="21">
        <f t="shared" ca="1" si="1202"/>
        <v>-1</v>
      </c>
      <c r="AA4256" s="6">
        <f ca="1">Z4256-MAX($Z$3:Z4256)</f>
        <v>-6.568180272395117</v>
      </c>
      <c r="AB4256" s="6">
        <f t="shared" ca="1" si="1203"/>
        <v>-0.5812001906311276</v>
      </c>
      <c r="AC4256" s="11">
        <f t="shared" ca="1" si="1204"/>
        <v>7.7313955797772598E-121</v>
      </c>
      <c r="AD4256" s="6">
        <f t="shared" ca="1" si="1205"/>
        <v>-1</v>
      </c>
      <c r="AE4256" s="6">
        <f ca="1">AD4256-MAX($AD$3:AD4256)</f>
        <v>-6.568180272395117</v>
      </c>
      <c r="AF4256" s="6">
        <f t="shared" si="1206"/>
        <v>2.3812015909565609E-3</v>
      </c>
      <c r="AG4256" s="5">
        <f t="shared" si="1197"/>
        <v>3.5303014444211844</v>
      </c>
      <c r="AH4256" s="6">
        <f>AG4256-MAX($AG$3:AG4256)</f>
        <v>-3.6476868327401935E-2</v>
      </c>
      <c r="AI4256" s="5"/>
      <c r="AJ4256" s="5">
        <f t="shared" si="1198"/>
        <v>3.5303014444211844</v>
      </c>
      <c r="AK4256" s="5"/>
    </row>
    <row r="4257" spans="1:37" x14ac:dyDescent="0.5">
      <c r="A4257" s="14">
        <v>1630548000000</v>
      </c>
      <c r="B4257" s="26" t="d">
        <v>2021-02-05T18:00:00.000</v>
      </c>
      <c r="C4257" s="23" t="s">
        <v>10</v>
      </c>
      <c r="D4257" s="27">
        <v>1731.39</v>
      </c>
      <c r="E4257" s="27">
        <v>1733.85</v>
      </c>
      <c r="F4257" s="27">
        <v>1685.23</v>
      </c>
      <c r="G4257" s="27">
        <v>1687.47</v>
      </c>
      <c r="H4257" s="27">
        <v>242588.897</v>
      </c>
      <c r="I4257" s="27">
        <v>414123099</v>
      </c>
      <c r="J4257" s="15">
        <v>129666</v>
      </c>
      <c r="K4257" s="16">
        <v>4255</v>
      </c>
      <c r="L4257">
        <f ca="1">IF(K4257&gt;=$AM$5,AVERAGE(G4257:OFFSET(G4257,-$AM$5+1,,,)),0)</f>
        <v>1687.47</v>
      </c>
      <c r="M4257">
        <f ca="1">IF(K4257&gt;=$AM$6,AVERAGE(G4257:OFFSET(G4257,-$AM$6+1,,,)),0)</f>
        <v>1582.3581111111109</v>
      </c>
      <c r="N4257" s="14">
        <f t="shared" ca="1" si="1191"/>
        <v>1</v>
      </c>
      <c r="O4257" s="14">
        <f t="shared" ca="1" si="1192"/>
        <v>0</v>
      </c>
      <c r="P4257" s="14">
        <f t="shared" ca="1" si="1193"/>
        <v>1</v>
      </c>
      <c r="Q4257" s="17">
        <f t="shared" ca="1" si="1199"/>
        <v>1557</v>
      </c>
      <c r="R4257" s="32">
        <f t="shared" ca="1" si="1200"/>
        <v>-68243.309999999881</v>
      </c>
      <c r="S4257" s="19">
        <f t="shared" ca="1" si="1208"/>
        <v>-2.5309385649469433E-2</v>
      </c>
      <c r="T4257" s="17">
        <f t="shared" ca="1" si="1207"/>
        <v>2628120.4400000116</v>
      </c>
      <c r="U4257" s="19">
        <f t="shared" ca="1" si="1194"/>
        <v>2.6281204400000115</v>
      </c>
      <c r="V4257" s="31">
        <f t="shared" ca="1" si="1195"/>
        <v>1.6281204400000115</v>
      </c>
      <c r="W4257" s="21">
        <f ca="1">MIN((T4257-MAX($T$3:T4257))/MAX($T$3:T4257),0)</f>
        <v>-0.1342664972568397</v>
      </c>
      <c r="X4257" s="22">
        <f t="shared" ca="1" si="1196"/>
        <v>0.68487516201778065</v>
      </c>
      <c r="Y4257" s="20">
        <f t="shared" ca="1" si="1201"/>
        <v>1.3026436380102718E-117</v>
      </c>
      <c r="Z4257" s="21">
        <f t="shared" ca="1" si="1202"/>
        <v>-1</v>
      </c>
      <c r="AA4257" s="6">
        <f ca="1">Z4257-MAX($Z$3:Z4257)</f>
        <v>-6.568180272395117</v>
      </c>
      <c r="AB4257" s="6">
        <f t="shared" ca="1" si="1203"/>
        <v>0.68487516201778065</v>
      </c>
      <c r="AC4257" s="11">
        <f t="shared" ca="1" si="1204"/>
        <v>1.3026436380100764E-120</v>
      </c>
      <c r="AD4257" s="6">
        <f t="shared" ca="1" si="1205"/>
        <v>-1</v>
      </c>
      <c r="AE4257" s="6">
        <f ca="1">AD4257-MAX($AD$3:AD4257)</f>
        <v>-6.568180272395117</v>
      </c>
      <c r="AF4257" s="6">
        <f t="shared" si="1206"/>
        <v>-0.11469018212267112</v>
      </c>
      <c r="AG4257" s="5">
        <f t="shared" si="1197"/>
        <v>3.4156112622985133</v>
      </c>
      <c r="AH4257" s="6">
        <f>AG4257-MAX($AG$3:AG4257)</f>
        <v>-0.15116705045007306</v>
      </c>
      <c r="AI4257" s="5"/>
      <c r="AJ4257" s="5">
        <f t="shared" si="1198"/>
        <v>3.4156112622985133</v>
      </c>
      <c r="AK4257" s="5"/>
    </row>
    <row r="4258" spans="1:37" x14ac:dyDescent="0.5">
      <c r="A4258" s="14">
        <v>1630551600000</v>
      </c>
      <c r="B4258" s="26" t="d">
        <v>2021-02-05T18:59:59.99999979045242400</v>
      </c>
      <c r="C4258" s="23" t="s">
        <v>10</v>
      </c>
      <c r="D4258" s="27">
        <v>1687.25</v>
      </c>
      <c r="E4258" s="27">
        <v>1719.36</v>
      </c>
      <c r="F4258" s="27">
        <v>1684.27</v>
      </c>
      <c r="G4258" s="27">
        <v>1712.62</v>
      </c>
      <c r="H4258" s="27">
        <v>160706.43</v>
      </c>
      <c r="I4258" s="27">
        <v>273581418</v>
      </c>
      <c r="J4258" s="15">
        <v>92491</v>
      </c>
      <c r="K4258" s="16">
        <v>4256</v>
      </c>
      <c r="L4258">
        <f ca="1">IF(K4258&gt;=$AM$5,AVERAGE(G4258:OFFSET(G4258,-$AM$5+1,,,)),0)</f>
        <v>1712.62</v>
      </c>
      <c r="M4258">
        <f ca="1">IF(K4258&gt;=$AM$6,AVERAGE(G4258:OFFSET(G4258,-$AM$6+1,,,)),0)</f>
        <v>1585.9971111111111</v>
      </c>
      <c r="N4258" s="14">
        <f t="shared" ca="1" si="1191"/>
        <v>1</v>
      </c>
      <c r="O4258" s="14">
        <f t="shared" ca="1" si="1192"/>
        <v>0</v>
      </c>
      <c r="P4258" s="14">
        <f t="shared" ca="1" si="1193"/>
        <v>1</v>
      </c>
      <c r="Q4258" s="17">
        <f t="shared" ca="1" si="1199"/>
        <v>1557</v>
      </c>
      <c r="R4258" s="32">
        <f t="shared" ca="1" si="1200"/>
        <v>39158.549999999785</v>
      </c>
      <c r="S4258" s="19">
        <f t="shared" ca="1" si="1208"/>
        <v>1.489983084641266E-2</v>
      </c>
      <c r="T4258" s="17">
        <f t="shared" ca="1" si="1207"/>
        <v>2667278.9900000114</v>
      </c>
      <c r="U4258" s="19">
        <f t="shared" ca="1" si="1194"/>
        <v>2.6672789900000113</v>
      </c>
      <c r="V4258" s="31">
        <f t="shared" ca="1" si="1195"/>
        <v>1.6672789900000113</v>
      </c>
      <c r="W4258" s="21">
        <f ca="1">MIN((T4258-MAX($T$3:T4258))/MAX($T$3:T4258),0)</f>
        <v>-0.12136721450789427</v>
      </c>
      <c r="X4258" s="22">
        <f t="shared" ca="1" si="1196"/>
        <v>-0.33753592193463</v>
      </c>
      <c r="Y4258" s="20">
        <f t="shared" ca="1" si="1201"/>
        <v>8.6295461670219422E-118</v>
      </c>
      <c r="Z4258" s="21">
        <f t="shared" ca="1" si="1202"/>
        <v>-1</v>
      </c>
      <c r="AA4258" s="6">
        <f ca="1">Z4258-MAX($Z$3:Z4258)</f>
        <v>-6.568180272395117</v>
      </c>
      <c r="AB4258" s="6">
        <f t="shared" ca="1" si="1203"/>
        <v>-0.33753592193463</v>
      </c>
      <c r="AC4258" s="11">
        <f t="shared" ca="1" si="1204"/>
        <v>8.6295461670206487E-121</v>
      </c>
      <c r="AD4258" s="6">
        <f t="shared" ca="1" si="1205"/>
        <v>-1</v>
      </c>
      <c r="AE4258" s="6">
        <f ca="1">AD4258-MAX($AD$3:AD4258)</f>
        <v>-6.568180272395117</v>
      </c>
      <c r="AF4258" s="6">
        <f t="shared" si="1206"/>
        <v>6.5810131881933742E-2</v>
      </c>
      <c r="AG4258" s="5">
        <f t="shared" si="1197"/>
        <v>3.481421394180447</v>
      </c>
      <c r="AH4258" s="6">
        <f>AG4258-MAX($AG$3:AG4258)</f>
        <v>-8.5356918568139317E-2</v>
      </c>
      <c r="AI4258" s="5"/>
      <c r="AJ4258" s="5">
        <f t="shared" si="1198"/>
        <v>3.481421394180447</v>
      </c>
      <c r="AK4258" s="5"/>
    </row>
    <row r="4259" spans="1:37" x14ac:dyDescent="0.5">
      <c r="A4259" s="14">
        <v>1630555200000</v>
      </c>
      <c r="B4259" s="26" t="d">
        <v>2021-02-05T20:00:00.00000020954757600</v>
      </c>
      <c r="C4259" s="23" t="s">
        <v>10</v>
      </c>
      <c r="D4259" s="27">
        <v>1712.65</v>
      </c>
      <c r="E4259" s="27">
        <v>1726.9</v>
      </c>
      <c r="F4259" s="27">
        <v>1696.79</v>
      </c>
      <c r="G4259" s="27">
        <v>1722.85</v>
      </c>
      <c r="H4259" s="27">
        <v>103509.414</v>
      </c>
      <c r="I4259" s="27">
        <v>177402547</v>
      </c>
      <c r="J4259" s="15">
        <v>85527</v>
      </c>
      <c r="K4259" s="16">
        <v>4257</v>
      </c>
      <c r="L4259">
        <f ca="1">IF(K4259&gt;=$AM$5,AVERAGE(G4259:OFFSET(G4259,-$AM$5+1,,,)),0)</f>
        <v>1722.85</v>
      </c>
      <c r="M4259">
        <f ca="1">IF(K4259&gt;=$AM$6,AVERAGE(G4259:OFFSET(G4259,-$AM$6+1,,,)),0)</f>
        <v>1589.8486666666663</v>
      </c>
      <c r="N4259" s="14">
        <f t="shared" ca="1" si="1191"/>
        <v>1</v>
      </c>
      <c r="O4259" s="14">
        <f t="shared" ca="1" si="1192"/>
        <v>0</v>
      </c>
      <c r="P4259" s="14">
        <f t="shared" ca="1" si="1193"/>
        <v>1</v>
      </c>
      <c r="Q4259" s="17">
        <f t="shared" ca="1" si="1199"/>
        <v>1557</v>
      </c>
      <c r="R4259" s="32">
        <f t="shared" ca="1" si="1200"/>
        <v>15928.110000000028</v>
      </c>
      <c r="S4259" s="19">
        <f t="shared" ca="1" si="1208"/>
        <v>5.9716700276636449E-3</v>
      </c>
      <c r="T4259" s="17">
        <f t="shared" ca="1" si="1207"/>
        <v>2683207.1000000113</v>
      </c>
      <c r="U4259" s="19">
        <f t="shared" ca="1" si="1194"/>
        <v>2.6832071000000113</v>
      </c>
      <c r="V4259" s="31">
        <f t="shared" ca="1" si="1195"/>
        <v>1.6832071000000113</v>
      </c>
      <c r="W4259" s="21">
        <f ca="1">MIN((T4259-MAX($T$3:T4259))/MAX($T$3:T4259),0)</f>
        <v>-0.1161203094374485</v>
      </c>
      <c r="X4259" s="22">
        <f t="shared" ca="1" si="1196"/>
        <v>-0.35590994087791006</v>
      </c>
      <c r="Y4259" s="20">
        <f t="shared" ca="1" si="1201"/>
        <v>5.5582049009139675E-118</v>
      </c>
      <c r="Z4259" s="21">
        <f t="shared" ca="1" si="1202"/>
        <v>-1</v>
      </c>
      <c r="AA4259" s="6">
        <f ca="1">Z4259-MAX($Z$3:Z4259)</f>
        <v>-6.568180272395117</v>
      </c>
      <c r="AB4259" s="6">
        <f t="shared" ca="1" si="1203"/>
        <v>-0.35590994087791006</v>
      </c>
      <c r="AC4259" s="11">
        <f t="shared" ca="1" si="1204"/>
        <v>5.5582049009131341E-121</v>
      </c>
      <c r="AD4259" s="6">
        <f t="shared" ca="1" si="1205"/>
        <v>-1</v>
      </c>
      <c r="AE4259" s="6">
        <f ca="1">AD4259-MAX($AD$3:AD4259)</f>
        <v>-6.568180272395117</v>
      </c>
      <c r="AF4259" s="6">
        <f t="shared" si="1206"/>
        <v>2.6768892610425254E-2</v>
      </c>
      <c r="AG4259" s="5">
        <f t="shared" si="1197"/>
        <v>3.5081902867908723</v>
      </c>
      <c r="AH4259" s="6">
        <f>AG4259-MAX($AG$3:AG4259)</f>
        <v>-5.8588025957714063E-2</v>
      </c>
      <c r="AI4259" s="5"/>
      <c r="AJ4259" s="5">
        <f t="shared" si="1198"/>
        <v>3.5081902867908723</v>
      </c>
      <c r="AK4259" s="5"/>
    </row>
    <row r="4260" spans="1:37" x14ac:dyDescent="0.5">
      <c r="A4260" s="14">
        <v>1630558800000</v>
      </c>
      <c r="B4260" s="26" t="d">
        <v>2021-02-05T21:00:00.000</v>
      </c>
      <c r="C4260" s="23" t="s">
        <v>10</v>
      </c>
      <c r="D4260" s="27">
        <v>1722.84</v>
      </c>
      <c r="E4260" s="27">
        <v>1729.44</v>
      </c>
      <c r="F4260" s="27">
        <v>1712.43</v>
      </c>
      <c r="G4260" s="27">
        <v>1722.22</v>
      </c>
      <c r="H4260" s="27">
        <v>75593.491999999998</v>
      </c>
      <c r="I4260" s="27">
        <v>130059499</v>
      </c>
      <c r="J4260" s="15">
        <v>74247</v>
      </c>
      <c r="K4260" s="16">
        <v>4258</v>
      </c>
      <c r="L4260">
        <f ca="1">IF(K4260&gt;=$AM$5,AVERAGE(G4260:OFFSET(G4260,-$AM$5+1,,,)),0)</f>
        <v>1722.22</v>
      </c>
      <c r="M4260">
        <f ca="1">IF(K4260&gt;=$AM$6,AVERAGE(G4260:OFFSET(G4260,-$AM$6+1,,,)),0)</f>
        <v>1593.7482222222222</v>
      </c>
      <c r="N4260" s="14">
        <f t="shared" ca="1" si="1191"/>
        <v>1</v>
      </c>
      <c r="O4260" s="14">
        <f t="shared" ca="1" si="1192"/>
        <v>0</v>
      </c>
      <c r="P4260" s="14">
        <f t="shared" ca="1" si="1193"/>
        <v>1</v>
      </c>
      <c r="Q4260" s="17">
        <f t="shared" ca="1" si="1199"/>
        <v>1557</v>
      </c>
      <c r="R4260" s="32">
        <f t="shared" ca="1" si="1200"/>
        <v>-980.90999999981591</v>
      </c>
      <c r="S4260" s="19">
        <f t="shared" ca="1" si="1208"/>
        <v>-3.6557371959839097E-4</v>
      </c>
      <c r="T4260" s="17">
        <f t="shared" ca="1" si="1207"/>
        <v>2682226.1900000116</v>
      </c>
      <c r="U4260" s="19">
        <f t="shared" ca="1" si="1194"/>
        <v>2.6822261900000117</v>
      </c>
      <c r="V4260" s="31">
        <f t="shared" ca="1" si="1195"/>
        <v>1.6822261900000117</v>
      </c>
      <c r="W4260" s="21">
        <f ca="1">MIN((T4260-MAX($T$3:T4260))/MAX($T$3:T4260),0)</f>
        <v>-0.11644343262360488</v>
      </c>
      <c r="X4260" s="22">
        <f t="shared" ca="1" si="1196"/>
        <v>-0.26969452266438299</v>
      </c>
      <c r="Y4260" s="20">
        <f t="shared" ca="1" si="1201"/>
        <v>4.0591874832911412E-118</v>
      </c>
      <c r="Z4260" s="21">
        <f t="shared" ca="1" si="1202"/>
        <v>-1</v>
      </c>
      <c r="AA4260" s="6">
        <f ca="1">Z4260-MAX($Z$3:Z4260)</f>
        <v>-6.568180272395117</v>
      </c>
      <c r="AB4260" s="6">
        <f t="shared" ca="1" si="1203"/>
        <v>-0.26969452266438299</v>
      </c>
      <c r="AC4260" s="11">
        <f t="shared" ca="1" si="1204"/>
        <v>4.0591874832905323E-121</v>
      </c>
      <c r="AD4260" s="6">
        <f t="shared" ca="1" si="1205"/>
        <v>-1</v>
      </c>
      <c r="AE4260" s="6">
        <f ca="1">AD4260-MAX($AD$3:AD4260)</f>
        <v>-6.568180272395117</v>
      </c>
      <c r="AF4260" s="6">
        <f t="shared" si="1206"/>
        <v>-1.6485241783543714E-3</v>
      </c>
      <c r="AG4260" s="5">
        <f t="shared" si="1197"/>
        <v>3.5065417626125179</v>
      </c>
      <c r="AH4260" s="6">
        <f>AG4260-MAX($AG$3:AG4260)</f>
        <v>-6.0236550136068434E-2</v>
      </c>
      <c r="AI4260" s="5"/>
      <c r="AJ4260" s="5">
        <f t="shared" si="1198"/>
        <v>3.5065417626125179</v>
      </c>
      <c r="AK4260" s="5"/>
    </row>
    <row r="4261" spans="1:37" x14ac:dyDescent="0.5">
      <c r="A4261" s="14">
        <v>1630562400000</v>
      </c>
      <c r="B4261" s="26" t="d">
        <v>2021-02-05T21:59:59.99999979045242400</v>
      </c>
      <c r="C4261" s="23" t="s">
        <v>10</v>
      </c>
      <c r="D4261" s="27">
        <v>1722.22</v>
      </c>
      <c r="E4261" s="27">
        <v>1722.28</v>
      </c>
      <c r="F4261" s="27">
        <v>1702</v>
      </c>
      <c r="G4261" s="27">
        <v>1703.97</v>
      </c>
      <c r="H4261" s="27">
        <v>73862.194000000003</v>
      </c>
      <c r="I4261" s="27">
        <v>126419471</v>
      </c>
      <c r="J4261" s="15">
        <v>115035</v>
      </c>
      <c r="K4261" s="16">
        <v>4259</v>
      </c>
      <c r="L4261">
        <f ca="1">IF(K4261&gt;=$AM$5,AVERAGE(G4261:OFFSET(G4261,-$AM$5+1,,,)),0)</f>
        <v>1703.97</v>
      </c>
      <c r="M4261">
        <f ca="1">IF(K4261&gt;=$AM$6,AVERAGE(G4261:OFFSET(G4261,-$AM$6+1,,,)),0)</f>
        <v>1597.3173333333334</v>
      </c>
      <c r="N4261" s="14">
        <f t="shared" ca="1" si="1191"/>
        <v>1</v>
      </c>
      <c r="O4261" s="14">
        <f t="shared" ca="1" si="1192"/>
        <v>0</v>
      </c>
      <c r="P4261" s="14">
        <f t="shared" ca="1" si="1193"/>
        <v>1</v>
      </c>
      <c r="Q4261" s="17">
        <f t="shared" ca="1" si="1199"/>
        <v>1557</v>
      </c>
      <c r="R4261" s="32">
        <f t="shared" ca="1" si="1200"/>
        <v>-28415.25</v>
      </c>
      <c r="S4261" s="19">
        <f t="shared" ca="1" si="1208"/>
        <v>-1.0593905206778954E-2</v>
      </c>
      <c r="T4261" s="17">
        <f t="shared" ca="1" si="1207"/>
        <v>2653810.9400000116</v>
      </c>
      <c r="U4261" s="19">
        <f t="shared" ca="1" si="1194"/>
        <v>2.6538109400000116</v>
      </c>
      <c r="V4261" s="31">
        <f t="shared" ca="1" si="1195"/>
        <v>1.6538109400000116</v>
      </c>
      <c r="W4261" s="21">
        <f ca="1">MIN((T4261-MAX($T$3:T4261))/MAX($T$3:T4261),0)</f>
        <v>-0.1258037471432174</v>
      </c>
      <c r="X4261" s="22">
        <f t="shared" ca="1" si="1196"/>
        <v>-2.2902738770157582E-2</v>
      </c>
      <c r="Y4261" s="20">
        <f t="shared" ca="1" si="1201"/>
        <v>3.9662209727422309E-118</v>
      </c>
      <c r="Z4261" s="21">
        <f t="shared" ca="1" si="1202"/>
        <v>-1</v>
      </c>
      <c r="AA4261" s="6">
        <f ca="1">Z4261-MAX($Z$3:Z4261)</f>
        <v>-6.568180272395117</v>
      </c>
      <c r="AB4261" s="6">
        <f t="shared" ca="1" si="1203"/>
        <v>-2.2902738770157582E-2</v>
      </c>
      <c r="AC4261" s="11">
        <f t="shared" ca="1" si="1204"/>
        <v>3.9662209727416362E-121</v>
      </c>
      <c r="AD4261" s="6">
        <f t="shared" ca="1" si="1205"/>
        <v>-1</v>
      </c>
      <c r="AE4261" s="6">
        <f ca="1">AD4261-MAX($AD$3:AD4261)</f>
        <v>-6.568180272395117</v>
      </c>
      <c r="AF4261" s="6">
        <f t="shared" si="1206"/>
        <v>-4.7754867071383877E-2</v>
      </c>
      <c r="AG4261" s="5">
        <f t="shared" si="1197"/>
        <v>3.4587868955411341</v>
      </c>
      <c r="AH4261" s="6">
        <f>AG4261-MAX($AG$3:AG4261)</f>
        <v>-0.10799141720745231</v>
      </c>
      <c r="AI4261" s="5"/>
      <c r="AJ4261" s="5">
        <f t="shared" si="1198"/>
        <v>3.4587868955411341</v>
      </c>
      <c r="AK4261" s="5"/>
    </row>
    <row r="4262" spans="1:37" x14ac:dyDescent="0.5">
      <c r="A4262" s="14">
        <v>1630566000000</v>
      </c>
      <c r="B4262" s="26" t="d">
        <v>2021-02-05T23:00:00.00000020954757600</v>
      </c>
      <c r="C4262" s="23" t="s">
        <v>10</v>
      </c>
      <c r="D4262" s="27">
        <v>1704.15</v>
      </c>
      <c r="E4262" s="27">
        <v>1728</v>
      </c>
      <c r="F4262" s="27">
        <v>1702.03</v>
      </c>
      <c r="G4262" s="27">
        <v>1721.16</v>
      </c>
      <c r="H4262" s="27">
        <v>76309.285999999993</v>
      </c>
      <c r="I4262" s="27">
        <v>131269199</v>
      </c>
      <c r="J4262" s="15">
        <v>133085</v>
      </c>
      <c r="K4262" s="16">
        <v>4260</v>
      </c>
      <c r="L4262">
        <f ca="1">IF(K4262&gt;=$AM$5,AVERAGE(G4262:OFFSET(G4262,-$AM$5+1,,,)),0)</f>
        <v>1721.16</v>
      </c>
      <c r="M4262">
        <f ca="1">IF(K4262&gt;=$AM$6,AVERAGE(G4262:OFFSET(G4262,-$AM$6+1,,,)),0)</f>
        <v>1601.0068888888889</v>
      </c>
      <c r="N4262" s="14">
        <f t="shared" ca="1" si="1191"/>
        <v>1</v>
      </c>
      <c r="O4262" s="14">
        <f t="shared" ca="1" si="1192"/>
        <v>0</v>
      </c>
      <c r="P4262" s="14">
        <f t="shared" ca="1" si="1193"/>
        <v>1</v>
      </c>
      <c r="Q4262" s="17">
        <f t="shared" ca="1" si="1199"/>
        <v>1557</v>
      </c>
      <c r="R4262" s="32">
        <f t="shared" ca="1" si="1200"/>
        <v>26764.830000000085</v>
      </c>
      <c r="S4262" s="19">
        <f t="shared" ca="1" si="1208"/>
        <v>1.0085432084321715E-2</v>
      </c>
      <c r="T4262" s="17">
        <f t="shared" ca="1" si="1207"/>
        <v>2680575.7700000117</v>
      </c>
      <c r="U4262" s="19">
        <f t="shared" ca="1" si="1194"/>
        <v>2.6805757700000115</v>
      </c>
      <c r="V4262" s="31">
        <f t="shared" ca="1" si="1195"/>
        <v>1.6805757700000115</v>
      </c>
      <c r="W4262" s="21">
        <f ca="1">MIN((T4262-MAX($T$3:T4262))/MAX($T$3:T4262),0)</f>
        <v>-0.11698710020666181</v>
      </c>
      <c r="X4262" s="22">
        <f t="shared" ca="1" si="1196"/>
        <v>3.3130507875246629E-2</v>
      </c>
      <c r="Y4262" s="20">
        <f t="shared" ca="1" si="1201"/>
        <v>4.0976238879146362E-118</v>
      </c>
      <c r="Z4262" s="21">
        <f t="shared" ca="1" si="1202"/>
        <v>-1</v>
      </c>
      <c r="AA4262" s="6">
        <f ca="1">Z4262-MAX($Z$3:Z4262)</f>
        <v>-6.568180272395117</v>
      </c>
      <c r="AB4262" s="6">
        <f t="shared" ca="1" si="1203"/>
        <v>3.3130507875246629E-2</v>
      </c>
      <c r="AC4262" s="11">
        <f t="shared" ca="1" si="1204"/>
        <v>4.097623887914021E-121</v>
      </c>
      <c r="AD4262" s="6">
        <f t="shared" ca="1" si="1205"/>
        <v>-1</v>
      </c>
      <c r="AE4262" s="6">
        <f ca="1">AD4262-MAX($AD$3:AD4262)</f>
        <v>-6.568180272395117</v>
      </c>
      <c r="AF4262" s="6">
        <f t="shared" si="1206"/>
        <v>4.4981159723676445E-2</v>
      </c>
      <c r="AG4262" s="5">
        <f t="shared" si="1197"/>
        <v>3.5037680552648105</v>
      </c>
      <c r="AH4262" s="6">
        <f>AG4262-MAX($AG$3:AG4262)</f>
        <v>-6.3010257483775867E-2</v>
      </c>
      <c r="AI4262" s="5"/>
      <c r="AJ4262" s="5">
        <f t="shared" si="1198"/>
        <v>3.5037680552648105</v>
      </c>
      <c r="AK4262" s="5"/>
    </row>
    <row r="4263" spans="1:37" x14ac:dyDescent="0.5">
      <c r="A4263" s="14">
        <v>1630569600000</v>
      </c>
      <c r="B4263" s="26" t="d">
        <v>2021-02-06</v>
      </c>
      <c r="C4263" s="23" t="s">
        <v>10</v>
      </c>
      <c r="D4263" s="27">
        <v>1721.03</v>
      </c>
      <c r="E4263" s="27">
        <v>1748.11</v>
      </c>
      <c r="F4263" s="27">
        <v>1720.26</v>
      </c>
      <c r="G4263" s="27">
        <v>1732.46</v>
      </c>
      <c r="H4263" s="27">
        <v>135264.91399999999</v>
      </c>
      <c r="I4263" s="27">
        <v>234855651</v>
      </c>
      <c r="J4263" s="15">
        <v>90163</v>
      </c>
      <c r="K4263" s="16">
        <v>4261</v>
      </c>
      <c r="L4263">
        <f ca="1">IF(K4263&gt;=$AM$5,AVERAGE(G4263:OFFSET(G4263,-$AM$5+1,,,)),0)</f>
        <v>1732.46</v>
      </c>
      <c r="M4263">
        <f ca="1">IF(K4263&gt;=$AM$6,AVERAGE(G4263:OFFSET(G4263,-$AM$6+1,,,)),0)</f>
        <v>1604.615111111111</v>
      </c>
      <c r="N4263" s="14">
        <f t="shared" ca="1" si="1191"/>
        <v>1</v>
      </c>
      <c r="O4263" s="14">
        <f t="shared" ca="1" si="1192"/>
        <v>0</v>
      </c>
      <c r="P4263" s="14">
        <f t="shared" ca="1" si="1193"/>
        <v>1</v>
      </c>
      <c r="Q4263" s="17">
        <f t="shared" ca="1" si="1199"/>
        <v>1557</v>
      </c>
      <c r="R4263" s="32">
        <f t="shared" ca="1" si="1200"/>
        <v>17594.099999999929</v>
      </c>
      <c r="S4263" s="19">
        <f t="shared" ca="1" si="1208"/>
        <v>6.5635525758706136E-3</v>
      </c>
      <c r="T4263" s="17">
        <f t="shared" ca="1" si="1207"/>
        <v>2698169.8700000118</v>
      </c>
      <c r="U4263" s="19">
        <f t="shared" ca="1" si="1194"/>
        <v>2.6981698700000116</v>
      </c>
      <c r="V4263" s="31">
        <f t="shared" ca="1" si="1195"/>
        <v>1.6981698700000116</v>
      </c>
      <c r="W4263" s="21">
        <f ca="1">MIN((T4263-MAX($T$3:T4263))/MAX($T$3:T4263),0)</f>
        <v>-0.1111913986136962</v>
      </c>
      <c r="X4263" s="22">
        <f t="shared" ca="1" si="1196"/>
        <v>0.77258786040797189</v>
      </c>
      <c r="Y4263" s="20">
        <f t="shared" ca="1" si="1201"/>
        <v>7.2633983602352006E-118</v>
      </c>
      <c r="Z4263" s="21">
        <f t="shared" ca="1" si="1202"/>
        <v>-1</v>
      </c>
      <c r="AA4263" s="6">
        <f ca="1">Z4263-MAX($Z$3:Z4263)</f>
        <v>-6.568180272395117</v>
      </c>
      <c r="AB4263" s="6">
        <f t="shared" ca="1" si="1203"/>
        <v>0.77258786040797189</v>
      </c>
      <c r="AC4263" s="11">
        <f t="shared" ca="1" si="1204"/>
        <v>7.2633983602341095E-121</v>
      </c>
      <c r="AD4263" s="6">
        <f t="shared" ca="1" si="1205"/>
        <v>-1</v>
      </c>
      <c r="AE4263" s="6">
        <f ca="1">AD4263-MAX($AD$3:AD4263)</f>
        <v>-6.568180272395117</v>
      </c>
      <c r="AF4263" s="6">
        <f t="shared" si="1206"/>
        <v>2.9568767008582686E-2</v>
      </c>
      <c r="AG4263" s="5">
        <f t="shared" si="1197"/>
        <v>3.5333368222733932</v>
      </c>
      <c r="AH4263" s="6">
        <f>AG4263-MAX($AG$3:AG4263)</f>
        <v>-3.3441490475193181E-2</v>
      </c>
      <c r="AI4263" s="5"/>
      <c r="AJ4263" s="5">
        <f t="shared" si="1198"/>
        <v>3.5333368222733932</v>
      </c>
      <c r="AK4263" s="5"/>
    </row>
    <row r="4264" spans="1:37" x14ac:dyDescent="0.5">
      <c r="A4264" s="14">
        <v>1630573200000</v>
      </c>
      <c r="B4264" s="26" t="d">
        <v>2021-02-06T00:59:59.99999979045242400</v>
      </c>
      <c r="C4264" s="23" t="s">
        <v>10</v>
      </c>
      <c r="D4264" s="27">
        <v>1732.47</v>
      </c>
      <c r="E4264" s="27">
        <v>1734.29</v>
      </c>
      <c r="F4264" s="27">
        <v>1647.09</v>
      </c>
      <c r="G4264" s="27">
        <v>1675.33</v>
      </c>
      <c r="H4264" s="27">
        <v>401611.70400000003</v>
      </c>
      <c r="I4264" s="27">
        <v>678180342</v>
      </c>
      <c r="J4264" s="15">
        <v>84595</v>
      </c>
      <c r="K4264" s="16">
        <v>4262</v>
      </c>
      <c r="L4264">
        <f ca="1">IF(K4264&gt;=$AM$5,AVERAGE(G4264:OFFSET(G4264,-$AM$5+1,,,)),0)</f>
        <v>1675.33</v>
      </c>
      <c r="M4264">
        <f ca="1">IF(K4264&gt;=$AM$6,AVERAGE(G4264:OFFSET(G4264,-$AM$6+1,,,)),0)</f>
        <v>1607.4842222222221</v>
      </c>
      <c r="N4264" s="14">
        <f t="shared" ca="1" si="1191"/>
        <v>1</v>
      </c>
      <c r="O4264" s="14">
        <f t="shared" ca="1" si="1192"/>
        <v>0</v>
      </c>
      <c r="P4264" s="14">
        <f t="shared" ca="1" si="1193"/>
        <v>1</v>
      </c>
      <c r="Q4264" s="17">
        <f t="shared" ca="1" si="1199"/>
        <v>1557</v>
      </c>
      <c r="R4264" s="32">
        <f t="shared" ca="1" si="1200"/>
        <v>-88951.410000000164</v>
      </c>
      <c r="S4264" s="19">
        <f t="shared" ca="1" si="1208"/>
        <v>-3.2967312765967469E-2</v>
      </c>
      <c r="T4264" s="17">
        <f t="shared" ca="1" si="1207"/>
        <v>2609218.4600000116</v>
      </c>
      <c r="U4264" s="19">
        <f t="shared" ca="1" si="1194"/>
        <v>2.6092184600000117</v>
      </c>
      <c r="V4264" s="31">
        <f t="shared" ca="1" si="1195"/>
        <v>1.6092184600000117</v>
      </c>
      <c r="W4264" s="21">
        <f ca="1">MIN((T4264-MAX($T$3:T4264))/MAX($T$3:T4264),0)</f>
        <v>-0.14049302976468059</v>
      </c>
      <c r="X4264" s="22">
        <f t="shared" ca="1" si="1196"/>
        <v>1.9690752178351296</v>
      </c>
      <c r="Y4264" s="20">
        <f t="shared" ca="1" si="1201"/>
        <v>2.1565576068638651E-117</v>
      </c>
      <c r="Z4264" s="21">
        <f t="shared" ca="1" si="1202"/>
        <v>-1</v>
      </c>
      <c r="AA4264" s="6">
        <f ca="1">Z4264-MAX($Z$3:Z4264)</f>
        <v>-6.568180272395117</v>
      </c>
      <c r="AB4264" s="6">
        <f t="shared" ca="1" si="1203"/>
        <v>1.9690752178351296</v>
      </c>
      <c r="AC4264" s="11">
        <f t="shared" ca="1" si="1204"/>
        <v>2.1565576068635412E-120</v>
      </c>
      <c r="AD4264" s="6">
        <f t="shared" ca="1" si="1205"/>
        <v>-1</v>
      </c>
      <c r="AE4264" s="6">
        <f ca="1">AD4264-MAX($AD$3:AD4264)</f>
        <v>-6.568180272395117</v>
      </c>
      <c r="AF4264" s="6">
        <f t="shared" si="1206"/>
        <v>-0.14949235922126913</v>
      </c>
      <c r="AG4264" s="5">
        <f t="shared" si="1197"/>
        <v>3.3838444630521241</v>
      </c>
      <c r="AH4264" s="6">
        <f>AG4264-MAX($AG$3:AG4264)</f>
        <v>-0.18293384969646231</v>
      </c>
      <c r="AI4264" s="5"/>
      <c r="AJ4264" s="5">
        <f t="shared" si="1198"/>
        <v>3.3838444630521241</v>
      </c>
      <c r="AK4264" s="5"/>
    </row>
    <row r="4265" spans="1:37" x14ac:dyDescent="0.5">
      <c r="A4265" s="14">
        <v>1630576800000</v>
      </c>
      <c r="B4265" s="26" t="d">
        <v>2021-02-06T02:00:00.00000020954757600</v>
      </c>
      <c r="C4265" s="23" t="s">
        <v>10</v>
      </c>
      <c r="D4265" s="27">
        <v>1675.58</v>
      </c>
      <c r="E4265" s="27">
        <v>1695</v>
      </c>
      <c r="F4265" s="27">
        <v>1664</v>
      </c>
      <c r="G4265" s="27">
        <v>1683.79</v>
      </c>
      <c r="H4265" s="27">
        <v>194838.64499999999</v>
      </c>
      <c r="I4265" s="27">
        <v>327922755</v>
      </c>
      <c r="J4265" s="15">
        <v>96668</v>
      </c>
      <c r="K4265" s="16">
        <v>4263</v>
      </c>
      <c r="L4265">
        <f ca="1">IF(K4265&gt;=$AM$5,AVERAGE(G4265:OFFSET(G4265,-$AM$5+1,,,)),0)</f>
        <v>1683.79</v>
      </c>
      <c r="M4265">
        <f ca="1">IF(K4265&gt;=$AM$6,AVERAGE(G4265:OFFSET(G4265,-$AM$6+1,,,)),0)</f>
        <v>1609.9845555555553</v>
      </c>
      <c r="N4265" s="14">
        <f t="shared" ca="1" si="1191"/>
        <v>1</v>
      </c>
      <c r="O4265" s="14">
        <f t="shared" ca="1" si="1192"/>
        <v>0</v>
      </c>
      <c r="P4265" s="14">
        <f t="shared" ca="1" si="1193"/>
        <v>1</v>
      </c>
      <c r="Q4265" s="17">
        <f t="shared" ca="1" si="1199"/>
        <v>1557</v>
      </c>
      <c r="R4265" s="32">
        <f t="shared" ca="1" si="1200"/>
        <v>13172.220000000056</v>
      </c>
      <c r="S4265" s="19">
        <f t="shared" ca="1" si="1208"/>
        <v>5.048339264010878E-3</v>
      </c>
      <c r="T4265" s="17">
        <f t="shared" ca="1" si="1207"/>
        <v>2622390.6800000118</v>
      </c>
      <c r="U4265" s="19">
        <f t="shared" ca="1" si="1194"/>
        <v>2.6223906800000116</v>
      </c>
      <c r="V4265" s="31">
        <f t="shared" ca="1" si="1195"/>
        <v>1.6223906800000116</v>
      </c>
      <c r="W4265" s="21">
        <f ca="1">MIN((T4265-MAX($T$3:T4265))/MAX($T$3:T4265),0)</f>
        <v>-0.13615394697915054</v>
      </c>
      <c r="X4265" s="22">
        <f t="shared" ca="1" si="1196"/>
        <v>-0.51485815014992697</v>
      </c>
      <c r="Y4265" s="20">
        <f t="shared" ca="1" si="1201"/>
        <v>1.046236346702182E-117</v>
      </c>
      <c r="Z4265" s="21">
        <f t="shared" ca="1" si="1202"/>
        <v>-1</v>
      </c>
      <c r="AA4265" s="6">
        <f ca="1">Z4265-MAX($Z$3:Z4265)</f>
        <v>-6.568180272395117</v>
      </c>
      <c r="AB4265" s="6">
        <f t="shared" ca="1" si="1203"/>
        <v>-0.51485815014992697</v>
      </c>
      <c r="AC4265" s="11">
        <f t="shared" ca="1" si="1204"/>
        <v>1.046236346702025E-120</v>
      </c>
      <c r="AD4265" s="6">
        <f t="shared" ca="1" si="1205"/>
        <v>-1</v>
      </c>
      <c r="AE4265" s="6">
        <f ca="1">AD4265-MAX($AD$3:AD4265)</f>
        <v>-6.568180272395117</v>
      </c>
      <c r="AF4265" s="6">
        <f t="shared" si="1206"/>
        <v>2.2137324680762127E-2</v>
      </c>
      <c r="AG4265" s="5">
        <f t="shared" si="1197"/>
        <v>3.4059817877328862</v>
      </c>
      <c r="AH4265" s="6">
        <f>AG4265-MAX($AG$3:AG4265)</f>
        <v>-0.16079652501570019</v>
      </c>
      <c r="AI4265" s="5"/>
      <c r="AJ4265" s="5">
        <f t="shared" si="1198"/>
        <v>3.4059817877328862</v>
      </c>
      <c r="AK4265" s="5"/>
    </row>
    <row r="4266" spans="1:37" x14ac:dyDescent="0.5">
      <c r="A4266" s="14">
        <v>1630580400000</v>
      </c>
      <c r="B4266" s="26" t="d">
        <v>2021-02-06T03:00:00.000</v>
      </c>
      <c r="C4266" s="23" t="s">
        <v>10</v>
      </c>
      <c r="D4266" s="27">
        <v>1683.69</v>
      </c>
      <c r="E4266" s="27">
        <v>1691</v>
      </c>
      <c r="F4266" s="27">
        <v>1666.29</v>
      </c>
      <c r="G4266" s="27">
        <v>1685.2</v>
      </c>
      <c r="H4266" s="27">
        <v>136177.992</v>
      </c>
      <c r="I4266" s="27">
        <v>228609222</v>
      </c>
      <c r="J4266" s="15">
        <v>81597</v>
      </c>
      <c r="K4266" s="16">
        <v>4264</v>
      </c>
      <c r="L4266">
        <f ca="1">IF(K4266&gt;=$AM$5,AVERAGE(G4266:OFFSET(G4266,-$AM$5+1,,,)),0)</f>
        <v>1685.2</v>
      </c>
      <c r="M4266">
        <f ca="1">IF(K4266&gt;=$AM$6,AVERAGE(G4266:OFFSET(G4266,-$AM$6+1,,,)),0)</f>
        <v>1612.6998888888888</v>
      </c>
      <c r="N4266" s="14">
        <f t="shared" ca="1" si="1191"/>
        <v>1</v>
      </c>
      <c r="O4266" s="14">
        <f t="shared" ca="1" si="1192"/>
        <v>0</v>
      </c>
      <c r="P4266" s="14">
        <f t="shared" ca="1" si="1193"/>
        <v>1</v>
      </c>
      <c r="Q4266" s="17">
        <f t="shared" ca="1" si="1199"/>
        <v>1557</v>
      </c>
      <c r="R4266" s="32">
        <f t="shared" ca="1" si="1200"/>
        <v>2195.3700000001272</v>
      </c>
      <c r="S4266" s="19">
        <f t="shared" ca="1" si="1208"/>
        <v>8.3716359150579251E-4</v>
      </c>
      <c r="T4266" s="17">
        <f t="shared" ca="1" si="1207"/>
        <v>2624586.0500000119</v>
      </c>
      <c r="U4266" s="19">
        <f t="shared" ca="1" si="1194"/>
        <v>2.624586050000012</v>
      </c>
      <c r="V4266" s="31">
        <f t="shared" ca="1" si="1195"/>
        <v>1.624586050000012</v>
      </c>
      <c r="W4266" s="21">
        <f ca="1">MIN((T4266-MAX($T$3:T4266))/MAX($T$3:T4266),0)</f>
        <v>-0.1354307665148955</v>
      </c>
      <c r="X4266" s="22">
        <f t="shared" ca="1" si="1196"/>
        <v>-0.30107298785618219</v>
      </c>
      <c r="Y4266" s="20">
        <f t="shared" ca="1" si="1201"/>
        <v>7.312428437968196E-118</v>
      </c>
      <c r="Z4266" s="21">
        <f t="shared" ca="1" si="1202"/>
        <v>-1</v>
      </c>
      <c r="AA4266" s="6">
        <f ca="1">Z4266-MAX($Z$3:Z4266)</f>
        <v>-6.568180272395117</v>
      </c>
      <c r="AB4266" s="6">
        <f t="shared" ca="1" si="1203"/>
        <v>-0.30107298785618219</v>
      </c>
      <c r="AC4266" s="11">
        <f t="shared" ca="1" si="1204"/>
        <v>7.3124284379670975E-121</v>
      </c>
      <c r="AD4266" s="6">
        <f t="shared" ca="1" si="1205"/>
        <v>-1</v>
      </c>
      <c r="AE4266" s="6">
        <f ca="1">AD4266-MAX($AD$3:AD4266)</f>
        <v>-6.568180272395117</v>
      </c>
      <c r="AF4266" s="6">
        <f t="shared" si="1206"/>
        <v>3.6895541134605025E-3</v>
      </c>
      <c r="AG4266" s="5">
        <f t="shared" si="1197"/>
        <v>3.4096713418463467</v>
      </c>
      <c r="AH4266" s="6">
        <f>AG4266-MAX($AG$3:AG4266)</f>
        <v>-0.15710697090223968</v>
      </c>
      <c r="AI4266" s="5"/>
      <c r="AJ4266" s="5">
        <f t="shared" si="1198"/>
        <v>3.4096713418463467</v>
      </c>
      <c r="AK4266" s="5"/>
    </row>
    <row r="4267" spans="1:37" x14ac:dyDescent="0.5">
      <c r="A4267" s="14">
        <v>1630584000000</v>
      </c>
      <c r="B4267" s="26" t="d">
        <v>2021-02-06T03:59:59.99999979045242400</v>
      </c>
      <c r="C4267" s="23" t="s">
        <v>10</v>
      </c>
      <c r="D4267" s="27">
        <v>1685.21</v>
      </c>
      <c r="E4267" s="27">
        <v>1685.54</v>
      </c>
      <c r="F4267" s="27">
        <v>1668</v>
      </c>
      <c r="G4267" s="27">
        <v>1674.37</v>
      </c>
      <c r="H4267" s="27">
        <v>73667.19</v>
      </c>
      <c r="I4267" s="27">
        <v>123591471</v>
      </c>
      <c r="J4267" s="15">
        <v>153527</v>
      </c>
      <c r="K4267" s="16">
        <v>4265</v>
      </c>
      <c r="L4267">
        <f ca="1">IF(K4267&gt;=$AM$5,AVERAGE(G4267:OFFSET(G4267,-$AM$5+1,,,)),0)</f>
        <v>1674.37</v>
      </c>
      <c r="M4267">
        <f ca="1">IF(K4267&gt;=$AM$6,AVERAGE(G4267:OFFSET(G4267,-$AM$6+1,,,)),0)</f>
        <v>1615.2721111111109</v>
      </c>
      <c r="N4267" s="14">
        <f t="shared" ca="1" si="1191"/>
        <v>1</v>
      </c>
      <c r="O4267" s="14">
        <f t="shared" ca="1" si="1192"/>
        <v>0</v>
      </c>
      <c r="P4267" s="14">
        <f t="shared" ca="1" si="1193"/>
        <v>1</v>
      </c>
      <c r="Q4267" s="17">
        <f t="shared" ca="1" si="1199"/>
        <v>1557</v>
      </c>
      <c r="R4267" s="32">
        <f t="shared" ca="1" si="1200"/>
        <v>-16862.310000000241</v>
      </c>
      <c r="S4267" s="19">
        <f t="shared" ca="1" si="1208"/>
        <v>-6.4247502953847391E-3</v>
      </c>
      <c r="T4267" s="17">
        <f t="shared" ca="1" si="1207"/>
        <v>2607723.7400000119</v>
      </c>
      <c r="U4267" s="19">
        <f t="shared" ca="1" si="1194"/>
        <v>2.6077237400000119</v>
      </c>
      <c r="V4267" s="31">
        <f t="shared" ca="1" si="1195"/>
        <v>1.6077237400000119</v>
      </c>
      <c r="W4267" s="21">
        <f ca="1">MIN((T4267-MAX($T$3:T4267))/MAX($T$3:T4267),0)</f>
        <v>-0.14098540795310943</v>
      </c>
      <c r="X4267" s="22">
        <f t="shared" ca="1" si="1196"/>
        <v>-0.45903747795018157</v>
      </c>
      <c r="Y4267" s="20">
        <f t="shared" ca="1" si="1201"/>
        <v>3.9557497301120897E-118</v>
      </c>
      <c r="Z4267" s="21">
        <f t="shared" ca="1" si="1202"/>
        <v>-1</v>
      </c>
      <c r="AA4267" s="6">
        <f ca="1">Z4267-MAX($Z$3:Z4267)</f>
        <v>-6.568180272395117</v>
      </c>
      <c r="AB4267" s="6">
        <f t="shared" ca="1" si="1203"/>
        <v>-0.45903747795018157</v>
      </c>
      <c r="AC4267" s="11">
        <f t="shared" ca="1" si="1204"/>
        <v>3.9557497301114955E-121</v>
      </c>
      <c r="AD4267" s="6">
        <f t="shared" ca="1" si="1205"/>
        <v>-1</v>
      </c>
      <c r="AE4267" s="6">
        <f ca="1">AD4267-MAX($AD$3:AD4267)</f>
        <v>-6.568180272395117</v>
      </c>
      <c r="AF4267" s="6">
        <f t="shared" si="1206"/>
        <v>-2.8338915637429629E-2</v>
      </c>
      <c r="AG4267" s="5">
        <f t="shared" si="1197"/>
        <v>3.3813324262089171</v>
      </c>
      <c r="AH4267" s="6">
        <f>AG4267-MAX($AG$3:AG4267)</f>
        <v>-0.18544588653966931</v>
      </c>
      <c r="AI4267" s="5"/>
      <c r="AJ4267" s="5">
        <f t="shared" si="1198"/>
        <v>3.3813324262089171</v>
      </c>
      <c r="AK4267" s="5"/>
    </row>
    <row r="4268" spans="1:37" x14ac:dyDescent="0.5">
      <c r="A4268" s="14">
        <v>1630587600000</v>
      </c>
      <c r="B4268" s="26" t="d">
        <v>2021-02-06T05:00:00.00000020954757600</v>
      </c>
      <c r="C4268" s="23" t="s">
        <v>10</v>
      </c>
      <c r="D4268" s="27">
        <v>1674.4</v>
      </c>
      <c r="E4268" s="27">
        <v>1676.71</v>
      </c>
      <c r="F4268" s="27">
        <v>1648.17</v>
      </c>
      <c r="G4268" s="27">
        <v>1663.25</v>
      </c>
      <c r="H4268" s="27">
        <v>116891.768</v>
      </c>
      <c r="I4268" s="27">
        <v>194124487</v>
      </c>
      <c r="J4268" s="15">
        <v>104757</v>
      </c>
      <c r="K4268" s="16">
        <v>4266</v>
      </c>
      <c r="L4268">
        <f ca="1">IF(K4268&gt;=$AM$5,AVERAGE(G4268:OFFSET(G4268,-$AM$5+1,,,)),0)</f>
        <v>1663.25</v>
      </c>
      <c r="M4268">
        <f ca="1">IF(K4268&gt;=$AM$6,AVERAGE(G4268:OFFSET(G4268,-$AM$6+1,,,)),0)</f>
        <v>1617.9392222222223</v>
      </c>
      <c r="N4268" s="14">
        <f t="shared" ca="1" si="1191"/>
        <v>1</v>
      </c>
      <c r="O4268" s="14">
        <f t="shared" ca="1" si="1192"/>
        <v>0</v>
      </c>
      <c r="P4268" s="14">
        <f t="shared" ca="1" si="1193"/>
        <v>1</v>
      </c>
      <c r="Q4268" s="17">
        <f t="shared" ca="1" si="1199"/>
        <v>1557</v>
      </c>
      <c r="R4268" s="32">
        <f t="shared" ca="1" si="1200"/>
        <v>-17313.839999999829</v>
      </c>
      <c r="S4268" s="19">
        <f t="shared" ca="1" si="1208"/>
        <v>-6.6394456339150983E-3</v>
      </c>
      <c r="T4268" s="17">
        <f t="shared" ca="1" si="1207"/>
        <v>2590409.900000012</v>
      </c>
      <c r="U4268" s="19">
        <f t="shared" ca="1" si="1194"/>
        <v>2.590409900000012</v>
      </c>
      <c r="V4268" s="31">
        <f t="shared" ca="1" si="1195"/>
        <v>1.590409900000012</v>
      </c>
      <c r="W4268" s="21">
        <f ca="1">MIN((T4268-MAX($T$3:T4268))/MAX($T$3:T4268),0)</f>
        <v>-0.14668878863574453</v>
      </c>
      <c r="X4268" s="22">
        <f t="shared" ca="1" si="1196"/>
        <v>0.58675480902692212</v>
      </c>
      <c r="Y4268" s="20">
        <f t="shared" ca="1" si="1201"/>
        <v>6.2768049075623071E-118</v>
      </c>
      <c r="Z4268" s="21">
        <f t="shared" ca="1" si="1202"/>
        <v>-1</v>
      </c>
      <c r="AA4268" s="6">
        <f ca="1">Z4268-MAX($Z$3:Z4268)</f>
        <v>-6.568180272395117</v>
      </c>
      <c r="AB4268" s="6">
        <f t="shared" ca="1" si="1203"/>
        <v>0.58675480902692212</v>
      </c>
      <c r="AC4268" s="11">
        <f t="shared" ca="1" si="1204"/>
        <v>6.2768049075613653E-121</v>
      </c>
      <c r="AD4268" s="6">
        <f t="shared" ca="1" si="1205"/>
        <v>-1</v>
      </c>
      <c r="AE4268" s="6">
        <f ca="1">AD4268-MAX($AD$3:AD4268)</f>
        <v>-6.568180272395117</v>
      </c>
      <c r="AF4268" s="6">
        <f t="shared" si="1206"/>
        <v>-2.9097760100481374E-2</v>
      </c>
      <c r="AG4268" s="5">
        <f t="shared" si="1197"/>
        <v>3.3522346661084357</v>
      </c>
      <c r="AH4268" s="6">
        <f>AG4268-MAX($AG$3:AG4268)</f>
        <v>-0.21454364664015069</v>
      </c>
      <c r="AI4268" s="5"/>
      <c r="AJ4268" s="5">
        <f t="shared" si="1198"/>
        <v>3.3522346661084357</v>
      </c>
      <c r="AK4268" s="5"/>
    </row>
    <row r="4269" spans="1:37" x14ac:dyDescent="0.5">
      <c r="A4269" s="14">
        <v>1630591200000</v>
      </c>
      <c r="B4269" s="26" t="d">
        <v>2021-02-06T06:00:00.000</v>
      </c>
      <c r="C4269" s="23" t="s">
        <v>10</v>
      </c>
      <c r="D4269" s="27">
        <v>1663.26</v>
      </c>
      <c r="E4269" s="27">
        <v>1682.61</v>
      </c>
      <c r="F4269" s="27">
        <v>1660.09</v>
      </c>
      <c r="G4269" s="27">
        <v>1680.49</v>
      </c>
      <c r="H4269" s="27">
        <v>82613.815000000002</v>
      </c>
      <c r="I4269" s="27">
        <v>138063206</v>
      </c>
      <c r="J4269" s="15">
        <v>303666</v>
      </c>
      <c r="K4269" s="16">
        <v>4267</v>
      </c>
      <c r="L4269">
        <f ca="1">IF(K4269&gt;=$AM$5,AVERAGE(G4269:OFFSET(G4269,-$AM$5+1,,,)),0)</f>
        <v>1680.49</v>
      </c>
      <c r="M4269">
        <f ca="1">IF(K4269&gt;=$AM$6,AVERAGE(G4269:OFFSET(G4269,-$AM$6+1,,,)),0)</f>
        <v>1620.7367777777777</v>
      </c>
      <c r="N4269" s="14">
        <f t="shared" ca="1" si="1191"/>
        <v>1</v>
      </c>
      <c r="O4269" s="14">
        <f t="shared" ca="1" si="1192"/>
        <v>0</v>
      </c>
      <c r="P4269" s="14">
        <f t="shared" ca="1" si="1193"/>
        <v>1</v>
      </c>
      <c r="Q4269" s="17">
        <f t="shared" ca="1" si="1199"/>
        <v>1557</v>
      </c>
      <c r="R4269" s="32">
        <f t="shared" ca="1" si="1200"/>
        <v>26842.680000000015</v>
      </c>
      <c r="S4269" s="19">
        <f t="shared" ca="1" si="1208"/>
        <v>1.0362329143352908E-2</v>
      </c>
      <c r="T4269" s="17">
        <f t="shared" ca="1" si="1207"/>
        <v>2617252.5800000122</v>
      </c>
      <c r="U4269" s="19">
        <f t="shared" ca="1" si="1194"/>
        <v>2.6172525800000122</v>
      </c>
      <c r="V4269" s="31">
        <f t="shared" ca="1" si="1195"/>
        <v>1.6172525800000122</v>
      </c>
      <c r="W4269" s="21">
        <f ca="1">MIN((T4269-MAX($T$3:T4269))/MAX($T$3:T4269),0)</f>
        <v>-0.13784649700187487</v>
      </c>
      <c r="X4269" s="22">
        <f t="shared" ca="1" si="1196"/>
        <v>-0.29324522664418928</v>
      </c>
      <c r="Y4269" s="20">
        <f t="shared" ca="1" si="1201"/>
        <v>4.436161829842839E-118</v>
      </c>
      <c r="Z4269" s="21">
        <f t="shared" ca="1" si="1202"/>
        <v>-1</v>
      </c>
      <c r="AA4269" s="6">
        <f ca="1">Z4269-MAX($Z$3:Z4269)</f>
        <v>-6.568180272395117</v>
      </c>
      <c r="AB4269" s="6">
        <f t="shared" ca="1" si="1203"/>
        <v>-0.29324522664418928</v>
      </c>
      <c r="AC4269" s="11">
        <f t="shared" ca="1" si="1204"/>
        <v>4.4361618298421728E-121</v>
      </c>
      <c r="AD4269" s="6">
        <f t="shared" ca="1" si="1205"/>
        <v>-1</v>
      </c>
      <c r="AE4269" s="6">
        <f ca="1">AD4269-MAX($AD$3:AD4269)</f>
        <v>-6.568180272395117</v>
      </c>
      <c r="AF4269" s="6">
        <f t="shared" si="1206"/>
        <v>4.5111994975926439E-2</v>
      </c>
      <c r="AG4269" s="5">
        <f t="shared" si="1197"/>
        <v>3.3973466610843621</v>
      </c>
      <c r="AH4269" s="6">
        <f>AG4269-MAX($AG$3:AG4269)</f>
        <v>-0.16943165166422425</v>
      </c>
      <c r="AI4269" s="5"/>
      <c r="AJ4269" s="5">
        <f t="shared" si="1198"/>
        <v>3.3973466610843621</v>
      </c>
      <c r="AK4269" s="5"/>
    </row>
    <row r="4270" spans="1:37" x14ac:dyDescent="0.5">
      <c r="A4270" s="14">
        <v>1630594800000</v>
      </c>
      <c r="B4270" s="26" t="d">
        <v>2021-02-06T06:59:59.99999979045242400</v>
      </c>
      <c r="C4270" s="23" t="s">
        <v>10</v>
      </c>
      <c r="D4270" s="27">
        <v>1680.44</v>
      </c>
      <c r="E4270" s="27">
        <v>1684.52</v>
      </c>
      <c r="F4270" s="27">
        <v>1673.8</v>
      </c>
      <c r="G4270" s="27">
        <v>1674.99</v>
      </c>
      <c r="H4270" s="27">
        <v>68149.298999999999</v>
      </c>
      <c r="I4270" s="27">
        <v>114377783</v>
      </c>
      <c r="J4270" s="15">
        <v>147962</v>
      </c>
      <c r="K4270" s="16">
        <v>4268</v>
      </c>
      <c r="L4270">
        <f ca="1">IF(K4270&gt;=$AM$5,AVERAGE(G4270:OFFSET(G4270,-$AM$5+1,,,)),0)</f>
        <v>1674.99</v>
      </c>
      <c r="M4270">
        <f ca="1">IF(K4270&gt;=$AM$6,AVERAGE(G4270:OFFSET(G4270,-$AM$6+1,,,)),0)</f>
        <v>1623.4688888888886</v>
      </c>
      <c r="N4270" s="14">
        <f t="shared" ca="1" si="1191"/>
        <v>1</v>
      </c>
      <c r="O4270" s="14">
        <f t="shared" ca="1" si="1192"/>
        <v>0</v>
      </c>
      <c r="P4270" s="14">
        <f t="shared" ca="1" si="1193"/>
        <v>1</v>
      </c>
      <c r="Q4270" s="17">
        <f t="shared" ca="1" si="1199"/>
        <v>1557</v>
      </c>
      <c r="R4270" s="32">
        <f t="shared" ca="1" si="1200"/>
        <v>-8563.5</v>
      </c>
      <c r="S4270" s="19">
        <f t="shared" ca="1" si="1208"/>
        <v>-3.271942519204608E-3</v>
      </c>
      <c r="T4270" s="17">
        <f t="shared" ca="1" si="1207"/>
        <v>2608689.0800000122</v>
      </c>
      <c r="U4270" s="19">
        <f t="shared" ca="1" si="1194"/>
        <v>2.608689080000012</v>
      </c>
      <c r="V4270" s="31">
        <f t="shared" ca="1" si="1195"/>
        <v>1.608689080000012</v>
      </c>
      <c r="W4270" s="21">
        <f ca="1">MIN((T4270-MAX($T$3:T4270))/MAX($T$3:T4270),0)</f>
        <v>-0.14066741370641564</v>
      </c>
      <c r="X4270" s="22">
        <f t="shared" ca="1" si="1196"/>
        <v>-0.17508592237266862</v>
      </c>
      <c r="Y4270" s="20">
        <f t="shared" ca="1" si="1201"/>
        <v>3.6594523440703803E-118</v>
      </c>
      <c r="Z4270" s="21">
        <f t="shared" ca="1" si="1202"/>
        <v>-1</v>
      </c>
      <c r="AA4270" s="6">
        <f ca="1">Z4270-MAX($Z$3:Z4270)</f>
        <v>-6.568180272395117</v>
      </c>
      <c r="AB4270" s="6">
        <f t="shared" ca="1" si="1203"/>
        <v>-0.17508592237266862</v>
      </c>
      <c r="AC4270" s="11">
        <f t="shared" ca="1" si="1204"/>
        <v>3.6594523440698303E-121</v>
      </c>
      <c r="AD4270" s="6">
        <f t="shared" ca="1" si="1205"/>
        <v>-1</v>
      </c>
      <c r="AE4270" s="6">
        <f ca="1">AD4270-MAX($AD$3:AD4270)</f>
        <v>-6.568180272395117</v>
      </c>
      <c r="AF4270" s="6">
        <f t="shared" si="1206"/>
        <v>-1.4391877747540249E-2</v>
      </c>
      <c r="AG4270" s="5">
        <f t="shared" si="1197"/>
        <v>3.3829547833368219</v>
      </c>
      <c r="AH4270" s="6">
        <f>AG4270-MAX($AG$3:AG4270)</f>
        <v>-0.1838235294117645</v>
      </c>
      <c r="AI4270" s="5"/>
      <c r="AJ4270" s="5">
        <f t="shared" si="1198"/>
        <v>3.3829547833368219</v>
      </c>
      <c r="AK4270" s="5"/>
    </row>
    <row r="4271" spans="1:37" x14ac:dyDescent="0.5">
      <c r="A4271" s="14">
        <v>1630598400000</v>
      </c>
      <c r="B4271" s="26" t="d">
        <v>2021-02-06T08:00:00.00000020954757600</v>
      </c>
      <c r="C4271" s="23" t="s">
        <v>10</v>
      </c>
      <c r="D4271" s="27">
        <v>1674.99</v>
      </c>
      <c r="E4271" s="27">
        <v>1712.84</v>
      </c>
      <c r="F4271" s="27">
        <v>1673.75</v>
      </c>
      <c r="G4271" s="27">
        <v>1703.02</v>
      </c>
      <c r="H4271" s="27">
        <v>147096.47200000001</v>
      </c>
      <c r="I4271" s="27">
        <v>249626557</v>
      </c>
      <c r="J4271" s="15">
        <v>103766</v>
      </c>
      <c r="K4271" s="16">
        <v>4269</v>
      </c>
      <c r="L4271">
        <f ca="1">IF(K4271&gt;=$AM$5,AVERAGE(G4271:OFFSET(G4271,-$AM$5+1,,,)),0)</f>
        <v>1703.02</v>
      </c>
      <c r="M4271">
        <f ca="1">IF(K4271&gt;=$AM$6,AVERAGE(G4271:OFFSET(G4271,-$AM$6+1,,,)),0)</f>
        <v>1626.4558888888885</v>
      </c>
      <c r="N4271" s="14">
        <f t="shared" ca="1" si="1191"/>
        <v>1</v>
      </c>
      <c r="O4271" s="14">
        <f t="shared" ca="1" si="1192"/>
        <v>0</v>
      </c>
      <c r="P4271" s="14">
        <f t="shared" ca="1" si="1193"/>
        <v>1</v>
      </c>
      <c r="Q4271" s="17">
        <f t="shared" ca="1" si="1199"/>
        <v>1557</v>
      </c>
      <c r="R4271" s="32">
        <f t="shared" ca="1" si="1200"/>
        <v>43642.709999999955</v>
      </c>
      <c r="S4271" s="19">
        <f t="shared" ca="1" si="1208"/>
        <v>1.6729747647810812E-2</v>
      </c>
      <c r="T4271" s="17">
        <f t="shared" ca="1" si="1207"/>
        <v>2652331.7900000121</v>
      </c>
      <c r="U4271" s="19">
        <f t="shared" ca="1" si="1194"/>
        <v>2.6523317900000123</v>
      </c>
      <c r="V4271" s="31">
        <f t="shared" ca="1" si="1195"/>
        <v>1.6523317900000123</v>
      </c>
      <c r="W4271" s="21">
        <f ca="1">MIN((T4271-MAX($T$3:T4271))/MAX($T$3:T4271),0)</f>
        <v>-0.12629099639218336</v>
      </c>
      <c r="X4271" s="22">
        <f t="shared" ca="1" si="1196"/>
        <v>1.158444388400826</v>
      </c>
      <c r="Y4271" s="20">
        <f t="shared" ca="1" si="1201"/>
        <v>7.8987243766789611E-118</v>
      </c>
      <c r="Z4271" s="21">
        <f t="shared" ca="1" si="1202"/>
        <v>-1</v>
      </c>
      <c r="AA4271" s="6">
        <f ca="1">Z4271-MAX($Z$3:Z4271)</f>
        <v>-6.568180272395117</v>
      </c>
      <c r="AB4271" s="6">
        <f t="shared" ca="1" si="1203"/>
        <v>1.158444388400826</v>
      </c>
      <c r="AC4271" s="11">
        <f t="shared" ca="1" si="1204"/>
        <v>7.8987243766777727E-121</v>
      </c>
      <c r="AD4271" s="6">
        <f t="shared" ca="1" si="1205"/>
        <v>-1</v>
      </c>
      <c r="AE4271" s="6">
        <f ca="1">AD4271-MAX($AD$3:AD4271)</f>
        <v>-6.568180272395117</v>
      </c>
      <c r="AF4271" s="6">
        <f t="shared" si="1206"/>
        <v>7.3346242411555185E-2</v>
      </c>
      <c r="AG4271" s="5">
        <f t="shared" si="1197"/>
        <v>3.4563010257483771</v>
      </c>
      <c r="AH4271" s="6">
        <f>AG4271-MAX($AG$3:AG4271)</f>
        <v>-0.11047728700020931</v>
      </c>
      <c r="AI4271" s="5"/>
      <c r="AJ4271" s="5">
        <f t="shared" si="1198"/>
        <v>3.4563010257483771</v>
      </c>
      <c r="AK4271" s="5"/>
    </row>
    <row r="4272" spans="1:37" x14ac:dyDescent="0.5">
      <c r="A4272" s="14">
        <v>1630602000000</v>
      </c>
      <c r="B4272" s="26" t="d">
        <v>2021-02-06T09:00:00.000</v>
      </c>
      <c r="C4272" s="23" t="s">
        <v>10</v>
      </c>
      <c r="D4272" s="27">
        <v>1703.14</v>
      </c>
      <c r="E4272" s="27">
        <v>1722.22</v>
      </c>
      <c r="F4272" s="27">
        <v>1695</v>
      </c>
      <c r="G4272" s="27">
        <v>1700.67</v>
      </c>
      <c r="H4272" s="27">
        <v>137865.99600000001</v>
      </c>
      <c r="I4272" s="27">
        <v>235462401</v>
      </c>
      <c r="J4272" s="15">
        <v>91273</v>
      </c>
      <c r="K4272" s="16">
        <v>4270</v>
      </c>
      <c r="L4272">
        <f ca="1">IF(K4272&gt;=$AM$5,AVERAGE(G4272:OFFSET(G4272,-$AM$5+1,,,)),0)</f>
        <v>1700.67</v>
      </c>
      <c r="M4272">
        <f ca="1">IF(K4272&gt;=$AM$6,AVERAGE(G4272:OFFSET(G4272,-$AM$6+1,,,)),0)</f>
        <v>1629.481111111111</v>
      </c>
      <c r="N4272" s="14">
        <f t="shared" ca="1" si="1191"/>
        <v>1</v>
      </c>
      <c r="O4272" s="14">
        <f t="shared" ca="1" si="1192"/>
        <v>0</v>
      </c>
      <c r="P4272" s="14">
        <f t="shared" ca="1" si="1193"/>
        <v>1</v>
      </c>
      <c r="Q4272" s="17">
        <f t="shared" ca="1" si="1199"/>
        <v>1557</v>
      </c>
      <c r="R4272" s="32">
        <f t="shared" ca="1" si="1200"/>
        <v>-3658.9499999998584</v>
      </c>
      <c r="S4272" s="19">
        <f t="shared" ca="1" si="1208"/>
        <v>-1.3795219790356022E-3</v>
      </c>
      <c r="T4272" s="17">
        <f t="shared" ca="1" si="1207"/>
        <v>2648672.8400000124</v>
      </c>
      <c r="U4272" s="19">
        <f t="shared" ca="1" si="1194"/>
        <v>2.6486728400000126</v>
      </c>
      <c r="V4272" s="31">
        <f t="shared" ca="1" si="1195"/>
        <v>1.6486728400000126</v>
      </c>
      <c r="W4272" s="21">
        <f ca="1">MIN((T4272-MAX($T$3:T4272))/MAX($T$3:T4272),0)</f>
        <v>-0.1274962971659416</v>
      </c>
      <c r="X4272" s="22">
        <f t="shared" ca="1" si="1196"/>
        <v>-6.2751171897582947E-2</v>
      </c>
      <c r="Y4272" s="20">
        <f t="shared" ca="1" si="1201"/>
        <v>7.4030701655463513E-118</v>
      </c>
      <c r="Z4272" s="21">
        <f t="shared" ca="1" si="1202"/>
        <v>-1</v>
      </c>
      <c r="AA4272" s="6">
        <f ca="1">Z4272-MAX($Z$3:Z4272)</f>
        <v>-6.568180272395117</v>
      </c>
      <c r="AB4272" s="6">
        <f t="shared" ca="1" si="1203"/>
        <v>-6.2751171897582947E-2</v>
      </c>
      <c r="AC4272" s="11">
        <f t="shared" ca="1" si="1204"/>
        <v>7.4030701655452372E-121</v>
      </c>
      <c r="AD4272" s="6">
        <f t="shared" ca="1" si="1205"/>
        <v>-1</v>
      </c>
      <c r="AE4272" s="6">
        <f ca="1">AD4272-MAX($AD$3:AD4272)</f>
        <v>-6.568180272395117</v>
      </c>
      <c r="AF4272" s="6">
        <f t="shared" si="1206"/>
        <v>-6.1492568557670602E-3</v>
      </c>
      <c r="AG4272" s="5">
        <f t="shared" si="1197"/>
        <v>3.45015176889261</v>
      </c>
      <c r="AH4272" s="6">
        <f>AG4272-MAX($AG$3:AG4272)</f>
        <v>-0.11662654385597637</v>
      </c>
      <c r="AI4272" s="5"/>
      <c r="AJ4272" s="5">
        <f t="shared" si="1198"/>
        <v>3.45015176889261</v>
      </c>
      <c r="AK4272" s="5"/>
    </row>
    <row r="4273" spans="1:37" x14ac:dyDescent="0.5">
      <c r="A4273" s="14">
        <v>1630605600000</v>
      </c>
      <c r="B4273" s="26" t="d">
        <v>2021-02-06T09:59:59.99999979045242400</v>
      </c>
      <c r="C4273" s="23" t="s">
        <v>10</v>
      </c>
      <c r="D4273" s="27">
        <v>1700.57</v>
      </c>
      <c r="E4273" s="27">
        <v>1701.73</v>
      </c>
      <c r="F4273" s="27">
        <v>1678.86</v>
      </c>
      <c r="G4273" s="27">
        <v>1695.48</v>
      </c>
      <c r="H4273" s="27">
        <v>119646.323</v>
      </c>
      <c r="I4273" s="27">
        <v>202361856</v>
      </c>
      <c r="J4273" s="15">
        <v>104091</v>
      </c>
      <c r="K4273" s="16">
        <v>4271</v>
      </c>
      <c r="L4273">
        <f ca="1">IF(K4273&gt;=$AM$5,AVERAGE(G4273:OFFSET(G4273,-$AM$5+1,,,)),0)</f>
        <v>1695.48</v>
      </c>
      <c r="M4273">
        <f ca="1">IF(K4273&gt;=$AM$6,AVERAGE(G4273:OFFSET(G4273,-$AM$6+1,,,)),0)</f>
        <v>1631.6703333333335</v>
      </c>
      <c r="N4273" s="14">
        <f t="shared" ca="1" si="1191"/>
        <v>1</v>
      </c>
      <c r="O4273" s="14">
        <f t="shared" ca="1" si="1192"/>
        <v>0</v>
      </c>
      <c r="P4273" s="14">
        <f t="shared" ca="1" si="1193"/>
        <v>1</v>
      </c>
      <c r="Q4273" s="17">
        <f t="shared" ca="1" si="1199"/>
        <v>1557</v>
      </c>
      <c r="R4273" s="32">
        <f t="shared" ca="1" si="1200"/>
        <v>-8080.8300000000854</v>
      </c>
      <c r="S4273" s="19">
        <f t="shared" ca="1" si="1208"/>
        <v>-3.050897746963739E-3</v>
      </c>
      <c r="T4273" s="17">
        <f t="shared" ca="1" si="1207"/>
        <v>2640592.0100000123</v>
      </c>
      <c r="U4273" s="19">
        <f t="shared" ca="1" si="1194"/>
        <v>2.6405920100000122</v>
      </c>
      <c r="V4273" s="31">
        <f t="shared" ca="1" si="1195"/>
        <v>1.6405920100000122</v>
      </c>
      <c r="W4273" s="21">
        <f ca="1">MIN((T4273-MAX($T$3:T4273))/MAX($T$3:T4273),0)</f>
        <v>-0.13015821674713554</v>
      </c>
      <c r="X4273" s="22">
        <f t="shared" ca="1" si="1196"/>
        <v>-0.13215494413865481</v>
      </c>
      <c r="Y4273" s="20">
        <f t="shared" ca="1" si="1201"/>
        <v>6.4247178413640315E-118</v>
      </c>
      <c r="Z4273" s="21">
        <f t="shared" ca="1" si="1202"/>
        <v>-1</v>
      </c>
      <c r="AA4273" s="6">
        <f ca="1">Z4273-MAX($Z$3:Z4273)</f>
        <v>-6.568180272395117</v>
      </c>
      <c r="AB4273" s="6">
        <f t="shared" ca="1" si="1203"/>
        <v>-0.13215494413865481</v>
      </c>
      <c r="AC4273" s="11">
        <f t="shared" ca="1" si="1204"/>
        <v>6.4247178413630644E-121</v>
      </c>
      <c r="AD4273" s="6">
        <f t="shared" ca="1" si="1205"/>
        <v>-1</v>
      </c>
      <c r="AE4273" s="6">
        <f ca="1">AD4273-MAX($AD$3:AD4273)</f>
        <v>-6.568180272395117</v>
      </c>
      <c r="AF4273" s="6">
        <f t="shared" si="1206"/>
        <v>-1.3580699183588063E-2</v>
      </c>
      <c r="AG4273" s="5">
        <f t="shared" si="1197"/>
        <v>3.4365710697090219</v>
      </c>
      <c r="AH4273" s="6">
        <f>AG4273-MAX($AG$3:AG4273)</f>
        <v>-0.13020724303956444</v>
      </c>
      <c r="AI4273" s="5"/>
      <c r="AJ4273" s="5">
        <f t="shared" si="1198"/>
        <v>3.4365710697090219</v>
      </c>
      <c r="AK4273" s="5"/>
    </row>
    <row r="4274" spans="1:37" x14ac:dyDescent="0.5">
      <c r="A4274" s="14">
        <v>1630609200000</v>
      </c>
      <c r="B4274" s="26" t="d">
        <v>2021-02-06T11:00:00.00000020954757600</v>
      </c>
      <c r="C4274" s="23" t="s">
        <v>10</v>
      </c>
      <c r="D4274" s="27">
        <v>1695.47</v>
      </c>
      <c r="E4274" s="27">
        <v>1702.26</v>
      </c>
      <c r="F4274" s="27">
        <v>1677.99</v>
      </c>
      <c r="G4274" s="27">
        <v>1683.49</v>
      </c>
      <c r="H4274" s="27">
        <v>153364.027</v>
      </c>
      <c r="I4274" s="27">
        <v>259199447</v>
      </c>
      <c r="J4274" s="15">
        <v>62227</v>
      </c>
      <c r="K4274" s="16">
        <v>4272</v>
      </c>
      <c r="L4274">
        <f ca="1">IF(K4274&gt;=$AM$5,AVERAGE(G4274:OFFSET(G4274,-$AM$5+1,,,)),0)</f>
        <v>1683.49</v>
      </c>
      <c r="M4274">
        <f ca="1">IF(K4274&gt;=$AM$6,AVERAGE(G4274:OFFSET(G4274,-$AM$6+1,,,)),0)</f>
        <v>1633.9758888888887</v>
      </c>
      <c r="N4274" s="14">
        <f t="shared" ca="1" si="1191"/>
        <v>1</v>
      </c>
      <c r="O4274" s="14">
        <f t="shared" ca="1" si="1192"/>
        <v>0</v>
      </c>
      <c r="P4274" s="14">
        <f t="shared" ca="1" si="1193"/>
        <v>1</v>
      </c>
      <c r="Q4274" s="17">
        <f t="shared" ca="1" si="1199"/>
        <v>1557</v>
      </c>
      <c r="R4274" s="32">
        <f t="shared" ca="1" si="1200"/>
        <v>-18668.430000000015</v>
      </c>
      <c r="S4274" s="19">
        <f t="shared" ca="1" si="1208"/>
        <v>-7.0697896264557457E-3</v>
      </c>
      <c r="T4274" s="17">
        <f t="shared" ca="1" si="1207"/>
        <v>2621923.5800000122</v>
      </c>
      <c r="U4274" s="19">
        <f t="shared" ca="1" si="1194"/>
        <v>2.6219235800000122</v>
      </c>
      <c r="V4274" s="31">
        <f t="shared" ca="1" si="1195"/>
        <v>1.6219235800000122</v>
      </c>
      <c r="W4274" s="21">
        <f ca="1">MIN((T4274-MAX($T$3:T4274))/MAX($T$3:T4274),0)</f>
        <v>-0.13630781516303445</v>
      </c>
      <c r="X4274" s="22">
        <f t="shared" ca="1" si="1196"/>
        <v>0.28181145190730184</v>
      </c>
      <c r="Y4274" s="20">
        <f t="shared" ca="1" si="1201"/>
        <v>8.2352769043335749E-118</v>
      </c>
      <c r="Z4274" s="21">
        <f t="shared" ca="1" si="1202"/>
        <v>-1</v>
      </c>
      <c r="AA4274" s="6">
        <f ca="1">Z4274-MAX($Z$3:Z4274)</f>
        <v>-6.568180272395117</v>
      </c>
      <c r="AB4274" s="6">
        <f t="shared" ca="1" si="1203"/>
        <v>0.28181145190730184</v>
      </c>
      <c r="AC4274" s="11">
        <f t="shared" ca="1" si="1204"/>
        <v>8.2352769043323363E-121</v>
      </c>
      <c r="AD4274" s="6">
        <f t="shared" ca="1" si="1205"/>
        <v>-1</v>
      </c>
      <c r="AE4274" s="6">
        <f ca="1">AD4274-MAX($AD$3:AD4274)</f>
        <v>-6.568180272395117</v>
      </c>
      <c r="AF4274" s="6">
        <f t="shared" si="1206"/>
        <v>-3.1374293489637939E-2</v>
      </c>
      <c r="AG4274" s="5">
        <f t="shared" si="1197"/>
        <v>3.405196776219384</v>
      </c>
      <c r="AH4274" s="6">
        <f>AG4274-MAX($AG$3:AG4274)</f>
        <v>-0.16158153652920237</v>
      </c>
      <c r="AI4274" s="5"/>
      <c r="AJ4274" s="5">
        <f t="shared" si="1198"/>
        <v>3.405196776219384</v>
      </c>
      <c r="AK4274" s="5"/>
    </row>
    <row r="4275" spans="1:37" x14ac:dyDescent="0.5">
      <c r="A4275" s="14">
        <v>1630612800000</v>
      </c>
      <c r="B4275" s="26" t="d">
        <v>2021-02-06T12:00:00.000</v>
      </c>
      <c r="C4275" s="23" t="s">
        <v>10</v>
      </c>
      <c r="D4275" s="27">
        <v>1683.49</v>
      </c>
      <c r="E4275" s="27">
        <v>1692.7</v>
      </c>
      <c r="F4275" s="27">
        <v>1665.03</v>
      </c>
      <c r="G4275" s="27">
        <v>1677.67</v>
      </c>
      <c r="H4275" s="27">
        <v>134019.486</v>
      </c>
      <c r="I4275" s="27">
        <v>225296278</v>
      </c>
      <c r="J4275" s="15">
        <v>90660</v>
      </c>
      <c r="K4275" s="16">
        <v>4273</v>
      </c>
      <c r="L4275">
        <f ca="1">IF(K4275&gt;=$AM$5,AVERAGE(G4275:OFFSET(G4275,-$AM$5+1,,,)),0)</f>
        <v>1677.67</v>
      </c>
      <c r="M4275">
        <f ca="1">IF(K4275&gt;=$AM$6,AVERAGE(G4275:OFFSET(G4275,-$AM$6+1,,,)),0)</f>
        <v>1636.0186666666666</v>
      </c>
      <c r="N4275" s="14">
        <f t="shared" ca="1" si="1191"/>
        <v>1</v>
      </c>
      <c r="O4275" s="14">
        <f t="shared" ca="1" si="1192"/>
        <v>0</v>
      </c>
      <c r="P4275" s="14">
        <f t="shared" ca="1" si="1193"/>
        <v>1</v>
      </c>
      <c r="Q4275" s="17">
        <f t="shared" ca="1" si="1199"/>
        <v>1557</v>
      </c>
      <c r="R4275" s="32">
        <f t="shared" ca="1" si="1200"/>
        <v>-9061.7399999999016</v>
      </c>
      <c r="S4275" s="19">
        <f t="shared" ca="1" si="1208"/>
        <v>-3.4561419215734194E-3</v>
      </c>
      <c r="T4275" s="17">
        <f t="shared" ca="1" si="1207"/>
        <v>2612861.8400000124</v>
      </c>
      <c r="U4275" s="19">
        <f t="shared" ca="1" si="1194"/>
        <v>2.6128618400000123</v>
      </c>
      <c r="V4275" s="31">
        <f t="shared" ca="1" si="1195"/>
        <v>1.6128618400000123</v>
      </c>
      <c r="W4275" s="21">
        <f ca="1">MIN((T4275-MAX($T$3:T4275))/MAX($T$3:T4275),0)</f>
        <v>-0.13929285793038479</v>
      </c>
      <c r="X4275" s="22">
        <f t="shared" ca="1" si="1196"/>
        <v>-0.12613480082914097</v>
      </c>
      <c r="Y4275" s="20">
        <f t="shared" ca="1" si="1201"/>
        <v>7.196521892232635E-118</v>
      </c>
      <c r="Z4275" s="21">
        <f t="shared" ca="1" si="1202"/>
        <v>-1</v>
      </c>
      <c r="AA4275" s="6">
        <f ca="1">Z4275-MAX($Z$3:Z4275)</f>
        <v>-6.568180272395117</v>
      </c>
      <c r="AB4275" s="6">
        <f t="shared" ca="1" si="1203"/>
        <v>-0.12613480082914097</v>
      </c>
      <c r="AC4275" s="11">
        <f t="shared" ca="1" si="1204"/>
        <v>7.1965218922315527E-121</v>
      </c>
      <c r="AD4275" s="6">
        <f t="shared" ca="1" si="1205"/>
        <v>-1</v>
      </c>
      <c r="AE4275" s="6">
        <f ca="1">AD4275-MAX($AD$3:AD4275)</f>
        <v>-6.568180272395117</v>
      </c>
      <c r="AF4275" s="6">
        <f t="shared" si="1206"/>
        <v>-1.5229223361942434E-2</v>
      </c>
      <c r="AG4275" s="5">
        <f t="shared" si="1197"/>
        <v>3.3899675528574416</v>
      </c>
      <c r="AH4275" s="6">
        <f>AG4275-MAX($AG$3:AG4275)</f>
        <v>-0.17681075989114481</v>
      </c>
      <c r="AI4275" s="5"/>
      <c r="AJ4275" s="5">
        <f t="shared" si="1198"/>
        <v>3.3899675528574416</v>
      </c>
      <c r="AK4275" s="5"/>
    </row>
    <row r="4276" spans="1:37" x14ac:dyDescent="0.5">
      <c r="A4276" s="14">
        <v>1630616400000</v>
      </c>
      <c r="B4276" s="26" t="d">
        <v>2021-02-06T12:59:59.99999979045242400</v>
      </c>
      <c r="C4276" s="23" t="s">
        <v>10</v>
      </c>
      <c r="D4276" s="27">
        <v>1677.66</v>
      </c>
      <c r="E4276" s="27">
        <v>1689.82</v>
      </c>
      <c r="F4276" s="27">
        <v>1671.95</v>
      </c>
      <c r="G4276" s="27">
        <v>1678.46</v>
      </c>
      <c r="H4276" s="27">
        <v>74149.034</v>
      </c>
      <c r="I4276" s="27">
        <v>124735604</v>
      </c>
      <c r="J4276" s="15">
        <v>103386</v>
      </c>
      <c r="K4276" s="16">
        <v>4274</v>
      </c>
      <c r="L4276">
        <f ca="1">IF(K4276&gt;=$AM$5,AVERAGE(G4276:OFFSET(G4276,-$AM$5+1,,,)),0)</f>
        <v>1678.46</v>
      </c>
      <c r="M4276">
        <f ca="1">IF(K4276&gt;=$AM$6,AVERAGE(G4276:OFFSET(G4276,-$AM$6+1,,,)),0)</f>
        <v>1637.7661111111113</v>
      </c>
      <c r="N4276" s="14">
        <f t="shared" ca="1" si="1191"/>
        <v>1</v>
      </c>
      <c r="O4276" s="14">
        <f t="shared" ca="1" si="1192"/>
        <v>0</v>
      </c>
      <c r="P4276" s="14">
        <f t="shared" ca="1" si="1193"/>
        <v>1</v>
      </c>
      <c r="Q4276" s="17">
        <f t="shared" ca="1" si="1199"/>
        <v>1557</v>
      </c>
      <c r="R4276" s="32">
        <f t="shared" ca="1" si="1200"/>
        <v>1230.0299999999434</v>
      </c>
      <c r="S4276" s="19">
        <f t="shared" ca="1" si="1208"/>
        <v>4.7075967859055935E-4</v>
      </c>
      <c r="T4276" s="17">
        <f t="shared" ca="1" si="1207"/>
        <v>2614091.8700000122</v>
      </c>
      <c r="U4276" s="19">
        <f t="shared" ca="1" si="1194"/>
        <v>2.6140918700000122</v>
      </c>
      <c r="V4276" s="31">
        <f t="shared" ca="1" si="1195"/>
        <v>1.6140918700000122</v>
      </c>
      <c r="W4276" s="21">
        <f ca="1">MIN((T4276-MAX($T$3:T4276))/MAX($T$3:T4276),0)</f>
        <v>-0.13888767171282354</v>
      </c>
      <c r="X4276" s="22">
        <f t="shared" ca="1" si="1196"/>
        <v>-0.44672945544650133</v>
      </c>
      <c r="Y4276" s="20">
        <f t="shared" ca="1" si="1201"/>
        <v>3.9816235862067248E-118</v>
      </c>
      <c r="Z4276" s="21">
        <f t="shared" ca="1" si="1202"/>
        <v>-1</v>
      </c>
      <c r="AA4276" s="6">
        <f ca="1">Z4276-MAX($Z$3:Z4276)</f>
        <v>-6.568180272395117</v>
      </c>
      <c r="AB4276" s="6">
        <f t="shared" ca="1" si="1203"/>
        <v>-0.44672945544650133</v>
      </c>
      <c r="AC4276" s="11">
        <f t="shared" ca="1" si="1204"/>
        <v>3.981623586206126E-121</v>
      </c>
      <c r="AD4276" s="6">
        <f t="shared" ca="1" si="1205"/>
        <v>-1</v>
      </c>
      <c r="AE4276" s="6">
        <f ca="1">AD4276-MAX($AD$3:AD4276)</f>
        <v>-6.568180272395117</v>
      </c>
      <c r="AF4276" s="6">
        <f t="shared" si="1206"/>
        <v>2.067196985555686E-3</v>
      </c>
      <c r="AG4276" s="5">
        <f t="shared" si="1197"/>
        <v>3.3920347498429972</v>
      </c>
      <c r="AH4276" s="6">
        <f>AG4276-MAX($AG$3:AG4276)</f>
        <v>-0.17474356290558912</v>
      </c>
      <c r="AI4276" s="5"/>
      <c r="AJ4276" s="5">
        <f t="shared" si="1198"/>
        <v>3.3920347498429972</v>
      </c>
      <c r="AK4276" s="5"/>
    </row>
    <row r="4277" spans="1:37" x14ac:dyDescent="0.5">
      <c r="A4277" s="14">
        <v>1630620000000</v>
      </c>
      <c r="B4277" s="26" t="d">
        <v>2021-02-06T14:00:00.00000020954757600</v>
      </c>
      <c r="C4277" s="23" t="s">
        <v>10</v>
      </c>
      <c r="D4277" s="27">
        <v>1678.46</v>
      </c>
      <c r="E4277" s="27">
        <v>1702.19</v>
      </c>
      <c r="F4277" s="27">
        <v>1678.46</v>
      </c>
      <c r="G4277" s="27">
        <v>1690.03</v>
      </c>
      <c r="H4277" s="27">
        <v>98201.192999999999</v>
      </c>
      <c r="I4277" s="27">
        <v>166151384</v>
      </c>
      <c r="J4277" s="15">
        <v>79100</v>
      </c>
      <c r="K4277" s="16">
        <v>4275</v>
      </c>
      <c r="L4277">
        <f ca="1">IF(K4277&gt;=$AM$5,AVERAGE(G4277:OFFSET(G4277,-$AM$5+1,,,)),0)</f>
        <v>1690.03</v>
      </c>
      <c r="M4277">
        <f ca="1">IF(K4277&gt;=$AM$6,AVERAGE(G4277:OFFSET(G4277,-$AM$6+1,,,)),0)</f>
        <v>1639.4563333333333</v>
      </c>
      <c r="N4277" s="14">
        <f t="shared" ca="1" si="1191"/>
        <v>1</v>
      </c>
      <c r="O4277" s="14">
        <f t="shared" ca="1" si="1192"/>
        <v>0</v>
      </c>
      <c r="P4277" s="14">
        <f t="shared" ca="1" si="1193"/>
        <v>1</v>
      </c>
      <c r="Q4277" s="17">
        <f t="shared" ca="1" si="1199"/>
        <v>1557</v>
      </c>
      <c r="R4277" s="32">
        <f t="shared" ca="1" si="1200"/>
        <v>18014.4899999999</v>
      </c>
      <c r="S4277" s="19">
        <f t="shared" ca="1" si="1208"/>
        <v>6.8912995012680315E-3</v>
      </c>
      <c r="T4277" s="17">
        <f t="shared" ca="1" si="1207"/>
        <v>2632106.360000012</v>
      </c>
      <c r="U4277" s="19">
        <f t="shared" ca="1" si="1194"/>
        <v>2.6321063600000119</v>
      </c>
      <c r="V4277" s="31">
        <f t="shared" ca="1" si="1195"/>
        <v>1.6321063600000119</v>
      </c>
      <c r="W4277" s="21">
        <f ca="1">MIN((T4277-MAX($T$3:T4277))/MAX($T$3:T4277),0)</f>
        <v>-0.13295348875436241</v>
      </c>
      <c r="X4277" s="22">
        <f t="shared" ca="1" si="1196"/>
        <v>0.32437589139731737</v>
      </c>
      <c r="Y4277" s="20">
        <f t="shared" ca="1" si="1201"/>
        <v>5.2731662861911148E-118</v>
      </c>
      <c r="Z4277" s="21">
        <f t="shared" ca="1" si="1202"/>
        <v>-1</v>
      </c>
      <c r="AA4277" s="6">
        <f ca="1">Z4277-MAX($Z$3:Z4277)</f>
        <v>-6.568180272395117</v>
      </c>
      <c r="AB4277" s="6">
        <f t="shared" ca="1" si="1203"/>
        <v>0.32437589139731737</v>
      </c>
      <c r="AC4277" s="11">
        <f t="shared" ca="1" si="1204"/>
        <v>5.2731662861903213E-121</v>
      </c>
      <c r="AD4277" s="6">
        <f t="shared" ca="1" si="1205"/>
        <v>-1</v>
      </c>
      <c r="AE4277" s="6">
        <f ca="1">AD4277-MAX($AD$3:AD4277)</f>
        <v>-6.568180272395117</v>
      </c>
      <c r="AF4277" s="6">
        <f t="shared" si="1206"/>
        <v>3.0275277370734877E-2</v>
      </c>
      <c r="AG4277" s="5">
        <f t="shared" si="1197"/>
        <v>3.4223100272137321</v>
      </c>
      <c r="AH4277" s="6">
        <f>AG4277-MAX($AG$3:AG4277)</f>
        <v>-0.14446828553485425</v>
      </c>
      <c r="AI4277" s="5"/>
      <c r="AJ4277" s="5">
        <f t="shared" si="1198"/>
        <v>3.4223100272137321</v>
      </c>
      <c r="AK4277" s="5"/>
    </row>
    <row r="4278" spans="1:37" x14ac:dyDescent="0.5">
      <c r="A4278" s="14">
        <v>1630623600000</v>
      </c>
      <c r="B4278" s="26" t="d">
        <v>2021-02-06T15:00:00.000</v>
      </c>
      <c r="C4278" s="23" t="s">
        <v>10</v>
      </c>
      <c r="D4278" s="27">
        <v>1690.04</v>
      </c>
      <c r="E4278" s="27">
        <v>1698.88</v>
      </c>
      <c r="F4278" s="27">
        <v>1675.12</v>
      </c>
      <c r="G4278" s="27">
        <v>1677.13</v>
      </c>
      <c r="H4278" s="27">
        <v>83411.101999999999</v>
      </c>
      <c r="I4278" s="27">
        <v>140636493</v>
      </c>
      <c r="J4278" s="15">
        <v>77553</v>
      </c>
      <c r="K4278" s="16">
        <v>4276</v>
      </c>
      <c r="L4278">
        <f ca="1">IF(K4278&gt;=$AM$5,AVERAGE(G4278:OFFSET(G4278,-$AM$5+1,,,)),0)</f>
        <v>1677.13</v>
      </c>
      <c r="M4278">
        <f ca="1">IF(K4278&gt;=$AM$6,AVERAGE(G4278:OFFSET(G4278,-$AM$6+1,,,)),0)</f>
        <v>1641.1802222222223</v>
      </c>
      <c r="N4278" s="14">
        <f t="shared" ca="1" si="1191"/>
        <v>1</v>
      </c>
      <c r="O4278" s="14">
        <f t="shared" ca="1" si="1192"/>
        <v>0</v>
      </c>
      <c r="P4278" s="14">
        <f t="shared" ca="1" si="1193"/>
        <v>1</v>
      </c>
      <c r="Q4278" s="17">
        <f t="shared" ca="1" si="1199"/>
        <v>1557</v>
      </c>
      <c r="R4278" s="32">
        <f t="shared" ca="1" si="1200"/>
        <v>-20085.299999999788</v>
      </c>
      <c r="S4278" s="19">
        <f t="shared" ca="1" si="1208"/>
        <v>-7.6308846425186625E-3</v>
      </c>
      <c r="T4278" s="17">
        <f t="shared" ca="1" si="1207"/>
        <v>2612021.0600000122</v>
      </c>
      <c r="U4278" s="19">
        <f t="shared" ca="1" si="1194"/>
        <v>2.612021060000012</v>
      </c>
      <c r="V4278" s="31">
        <f t="shared" ca="1" si="1195"/>
        <v>1.612021060000012</v>
      </c>
      <c r="W4278" s="21">
        <f ca="1">MIN((T4278-MAX($T$3:T4278))/MAX($T$3:T4278),0)</f>
        <v>-0.13956982066137616</v>
      </c>
      <c r="X4278" s="22">
        <f t="shared" ca="1" si="1196"/>
        <v>-0.15061009493031308</v>
      </c>
      <c r="Y4278" s="20">
        <f t="shared" ca="1" si="1201"/>
        <v>4.4789742112445441E-118</v>
      </c>
      <c r="Z4278" s="21">
        <f t="shared" ca="1" si="1202"/>
        <v>-1</v>
      </c>
      <c r="AA4278" s="6">
        <f ca="1">Z4278-MAX($Z$3:Z4278)</f>
        <v>-6.568180272395117</v>
      </c>
      <c r="AB4278" s="6">
        <f t="shared" ca="1" si="1203"/>
        <v>-0.15061009493031308</v>
      </c>
      <c r="AC4278" s="11">
        <f t="shared" ca="1" si="1204"/>
        <v>4.4789742112438704E-121</v>
      </c>
      <c r="AD4278" s="6">
        <f t="shared" ca="1" si="1205"/>
        <v>-1</v>
      </c>
      <c r="AE4278" s="6">
        <f ca="1">AD4278-MAX($AD$3:AD4278)</f>
        <v>-6.568180272395117</v>
      </c>
      <c r="AF4278" s="6">
        <f t="shared" si="1206"/>
        <v>-3.37554950805945E-2</v>
      </c>
      <c r="AG4278" s="5">
        <f t="shared" si="1197"/>
        <v>3.3885545321331376</v>
      </c>
      <c r="AH4278" s="6">
        <f>AG4278-MAX($AG$3:AG4278)</f>
        <v>-0.17822378061544875</v>
      </c>
      <c r="AI4278" s="5"/>
      <c r="AJ4278" s="5">
        <f t="shared" si="1198"/>
        <v>3.3885545321331376</v>
      </c>
      <c r="AK4278" s="5"/>
    </row>
    <row r="4279" spans="1:37" x14ac:dyDescent="0.5">
      <c r="A4279" s="14">
        <v>1630627200000</v>
      </c>
      <c r="B4279" s="26" t="d">
        <v>2021-02-06T15:59:59.99999979045242400</v>
      </c>
      <c r="C4279" s="23" t="s">
        <v>10</v>
      </c>
      <c r="D4279" s="27">
        <v>1677.13</v>
      </c>
      <c r="E4279" s="27">
        <v>1698.89</v>
      </c>
      <c r="F4279" s="27">
        <v>1661.01</v>
      </c>
      <c r="G4279" s="27">
        <v>1698.63</v>
      </c>
      <c r="H4279" s="27">
        <v>150178.21400000001</v>
      </c>
      <c r="I4279" s="27">
        <v>252263315</v>
      </c>
      <c r="J4279" s="15">
        <v>154390</v>
      </c>
      <c r="K4279" s="16">
        <v>4277</v>
      </c>
      <c r="L4279">
        <f ca="1">IF(K4279&gt;=$AM$5,AVERAGE(G4279:OFFSET(G4279,-$AM$5+1,,,)),0)</f>
        <v>1698.63</v>
      </c>
      <c r="M4279">
        <f ca="1">IF(K4279&gt;=$AM$6,AVERAGE(G4279:OFFSET(G4279,-$AM$6+1,,,)),0)</f>
        <v>1642.9774444444447</v>
      </c>
      <c r="N4279" s="14">
        <f t="shared" ca="1" si="1191"/>
        <v>1</v>
      </c>
      <c r="O4279" s="14">
        <f t="shared" ca="1" si="1192"/>
        <v>0</v>
      </c>
      <c r="P4279" s="14">
        <f t="shared" ca="1" si="1193"/>
        <v>1</v>
      </c>
      <c r="Q4279" s="17">
        <f t="shared" ca="1" si="1199"/>
        <v>1557</v>
      </c>
      <c r="R4279" s="32">
        <f t="shared" ca="1" si="1200"/>
        <v>33475.5</v>
      </c>
      <c r="S4279" s="19">
        <f t="shared" ca="1" si="1208"/>
        <v>1.281593801544611E-2</v>
      </c>
      <c r="T4279" s="17">
        <f t="shared" ca="1" si="1207"/>
        <v>2645496.5600000122</v>
      </c>
      <c r="U4279" s="19">
        <f t="shared" ca="1" si="1194"/>
        <v>2.6454965600000122</v>
      </c>
      <c r="V4279" s="31">
        <f t="shared" ca="1" si="1195"/>
        <v>1.6454965600000122</v>
      </c>
      <c r="W4279" s="21">
        <f ca="1">MIN((T4279-MAX($T$3:T4279))/MAX($T$3:T4279),0)</f>
        <v>-0.12854260081635316</v>
      </c>
      <c r="X4279" s="22">
        <f t="shared" ca="1" si="1196"/>
        <v>0.80045833706884739</v>
      </c>
      <c r="Y4279" s="20">
        <f t="shared" ca="1" si="1201"/>
        <v>8.0642064601516049E-118</v>
      </c>
      <c r="Z4279" s="21">
        <f t="shared" ca="1" si="1202"/>
        <v>-1</v>
      </c>
      <c r="AA4279" s="6">
        <f ca="1">Z4279-MAX($Z$3:Z4279)</f>
        <v>-6.568180272395117</v>
      </c>
      <c r="AB4279" s="6">
        <f t="shared" ca="1" si="1203"/>
        <v>0.80045833706884739</v>
      </c>
      <c r="AC4279" s="11">
        <f t="shared" ca="1" si="1204"/>
        <v>8.0642064601503916E-121</v>
      </c>
      <c r="AD4279" s="6">
        <f t="shared" ca="1" si="1205"/>
        <v>-1</v>
      </c>
      <c r="AE4279" s="6">
        <f ca="1">AD4279-MAX($AD$3:AD4279)</f>
        <v>-6.568180272395117</v>
      </c>
      <c r="AF4279" s="6">
        <f t="shared" si="1206"/>
        <v>5.62591584676575E-2</v>
      </c>
      <c r="AG4279" s="5">
        <f t="shared" si="1197"/>
        <v>3.4448136906007951</v>
      </c>
      <c r="AH4279" s="6">
        <f>AG4279-MAX($AG$3:AG4279)</f>
        <v>-0.12196462214779125</v>
      </c>
      <c r="AI4279" s="5"/>
      <c r="AJ4279" s="5">
        <f t="shared" si="1198"/>
        <v>3.4448136906007951</v>
      </c>
      <c r="AK4279" s="5"/>
    </row>
    <row r="4280" spans="1:37" x14ac:dyDescent="0.5">
      <c r="A4280" s="14">
        <v>1630630800000</v>
      </c>
      <c r="B4280" s="26" t="d">
        <v>2021-02-06T17:00:00.00000020954757600</v>
      </c>
      <c r="C4280" s="23" t="s">
        <v>10</v>
      </c>
      <c r="D4280" s="27">
        <v>1698.61</v>
      </c>
      <c r="E4280" s="27">
        <v>1711.73</v>
      </c>
      <c r="F4280" s="27">
        <v>1682</v>
      </c>
      <c r="G4280" s="27">
        <v>1707.15</v>
      </c>
      <c r="H4280" s="27">
        <v>109638.576</v>
      </c>
      <c r="I4280" s="27">
        <v>186054139</v>
      </c>
      <c r="J4280" s="15">
        <v>125186</v>
      </c>
      <c r="K4280" s="16">
        <v>4278</v>
      </c>
      <c r="L4280">
        <f ca="1">IF(K4280&gt;=$AM$5,AVERAGE(G4280:OFFSET(G4280,-$AM$5+1,,,)),0)</f>
        <v>1707.15</v>
      </c>
      <c r="M4280">
        <f ca="1">IF(K4280&gt;=$AM$6,AVERAGE(G4280:OFFSET(G4280,-$AM$6+1,,,)),0)</f>
        <v>1645.0984444444446</v>
      </c>
      <c r="N4280" s="14">
        <f t="shared" ca="1" si="1191"/>
        <v>1</v>
      </c>
      <c r="O4280" s="14">
        <f t="shared" ca="1" si="1192"/>
        <v>0</v>
      </c>
      <c r="P4280" s="14">
        <f t="shared" ca="1" si="1193"/>
        <v>1</v>
      </c>
      <c r="Q4280" s="17">
        <f t="shared" ca="1" si="1199"/>
        <v>1557</v>
      </c>
      <c r="R4280" s="32">
        <f t="shared" ca="1" si="1200"/>
        <v>13265.639999999972</v>
      </c>
      <c r="S4280" s="19">
        <f t="shared" ca="1" si="1208"/>
        <v>5.0144234547785278E-3</v>
      </c>
      <c r="T4280" s="17">
        <f t="shared" ca="1" si="1207"/>
        <v>2658762.2000000123</v>
      </c>
      <c r="U4280" s="19">
        <f t="shared" ca="1" si="1194"/>
        <v>2.6587622000000124</v>
      </c>
      <c r="V4280" s="31">
        <f t="shared" ca="1" si="1195"/>
        <v>1.6587622000000124</v>
      </c>
      <c r="W4280" s="21">
        <f ca="1">MIN((T4280-MAX($T$3:T4280))/MAX($T$3:T4280),0)</f>
        <v>-0.12417274439404634</v>
      </c>
      <c r="X4280" s="22">
        <f t="shared" ca="1" si="1196"/>
        <v>-0.26994353521876346</v>
      </c>
      <c r="Y4280" s="20">
        <f t="shared" ca="1" si="1201"/>
        <v>5.8873260595642905E-118</v>
      </c>
      <c r="Z4280" s="21">
        <f t="shared" ca="1" si="1202"/>
        <v>-1</v>
      </c>
      <c r="AA4280" s="6">
        <f ca="1">Z4280-MAX($Z$3:Z4280)</f>
        <v>-6.568180272395117</v>
      </c>
      <c r="AB4280" s="6">
        <f t="shared" ca="1" si="1203"/>
        <v>-0.26994353521876346</v>
      </c>
      <c r="AC4280" s="11">
        <f t="shared" ca="1" si="1204"/>
        <v>5.8873260595634051E-121</v>
      </c>
      <c r="AD4280" s="6">
        <f t="shared" ca="1" si="1205"/>
        <v>-1</v>
      </c>
      <c r="AE4280" s="6">
        <f ca="1">AD4280-MAX($AD$3:AD4280)</f>
        <v>-6.568180272395117</v>
      </c>
      <c r="AF4280" s="6">
        <f t="shared" si="1206"/>
        <v>2.2294326983462565E-2</v>
      </c>
      <c r="AG4280" s="5">
        <f t="shared" si="1197"/>
        <v>3.4671080175842577</v>
      </c>
      <c r="AH4280" s="6">
        <f>AG4280-MAX($AG$3:AG4280)</f>
        <v>-9.9670295164328682E-2</v>
      </c>
      <c r="AI4280" s="5"/>
      <c r="AJ4280" s="5">
        <f t="shared" si="1198"/>
        <v>3.4671080175842577</v>
      </c>
      <c r="AK4280" s="5"/>
    </row>
    <row r="4281" spans="1:37" x14ac:dyDescent="0.5">
      <c r="A4281" s="14">
        <v>1630634400000</v>
      </c>
      <c r="B4281" s="26" t="d">
        <v>2021-02-06T18:00:00.000</v>
      </c>
      <c r="C4281" s="23" t="s">
        <v>10</v>
      </c>
      <c r="D4281" s="27">
        <v>1707.15</v>
      </c>
      <c r="E4281" s="27">
        <v>1717.59</v>
      </c>
      <c r="F4281" s="27">
        <v>1696</v>
      </c>
      <c r="G4281" s="27">
        <v>1709.51</v>
      </c>
      <c r="H4281" s="27">
        <v>107180.887</v>
      </c>
      <c r="I4281" s="27">
        <v>182874727</v>
      </c>
      <c r="J4281" s="15">
        <v>94093</v>
      </c>
      <c r="K4281" s="16">
        <v>4279</v>
      </c>
      <c r="L4281">
        <f ca="1">IF(K4281&gt;=$AM$5,AVERAGE(G4281:OFFSET(G4281,-$AM$5+1,,,)),0)</f>
        <v>1709.51</v>
      </c>
      <c r="M4281">
        <f ca="1">IF(K4281&gt;=$AM$6,AVERAGE(G4281:OFFSET(G4281,-$AM$6+1,,,)),0)</f>
        <v>1647.1540000000005</v>
      </c>
      <c r="N4281" s="14">
        <f t="shared" ca="1" si="1191"/>
        <v>1</v>
      </c>
      <c r="O4281" s="14">
        <f t="shared" ca="1" si="1192"/>
        <v>0</v>
      </c>
      <c r="P4281" s="14">
        <f t="shared" ca="1" si="1193"/>
        <v>1</v>
      </c>
      <c r="Q4281" s="17">
        <f t="shared" ca="1" si="1199"/>
        <v>1557</v>
      </c>
      <c r="R4281" s="32">
        <f t="shared" ca="1" si="1200"/>
        <v>3674.519999999844</v>
      </c>
      <c r="S4281" s="19">
        <f t="shared" ca="1" si="1208"/>
        <v>1.3820416131987384E-3</v>
      </c>
      <c r="T4281" s="17">
        <f t="shared" ca="1" si="1207"/>
        <v>2662436.7200000123</v>
      </c>
      <c r="U4281" s="19">
        <f t="shared" ca="1" si="1194"/>
        <v>2.6624367200000125</v>
      </c>
      <c r="V4281" s="31">
        <f t="shared" ca="1" si="1195"/>
        <v>1.6624367200000125</v>
      </c>
      <c r="W4281" s="21">
        <f ca="1">MIN((T4281-MAX($T$3:T4281))/MAX($T$3:T4281),0)</f>
        <v>-0.1229623146808252</v>
      </c>
      <c r="X4281" s="22">
        <f t="shared" ca="1" si="1196"/>
        <v>-2.2416279832018216E-2</v>
      </c>
      <c r="Y4281" s="20">
        <f t="shared" ca="1" si="1201"/>
        <v>5.7553541111507646E-118</v>
      </c>
      <c r="Z4281" s="21">
        <f t="shared" ca="1" si="1202"/>
        <v>-1</v>
      </c>
      <c r="AA4281" s="6">
        <f ca="1">Z4281-MAX($Z$3:Z4281)</f>
        <v>-6.568180272395117</v>
      </c>
      <c r="AB4281" s="6">
        <f t="shared" ca="1" si="1203"/>
        <v>-2.2416279832018216E-2</v>
      </c>
      <c r="AC4281" s="11">
        <f t="shared" ca="1" si="1204"/>
        <v>5.7553541111498985E-121</v>
      </c>
      <c r="AD4281" s="6">
        <f t="shared" ca="1" si="1205"/>
        <v>-1</v>
      </c>
      <c r="AE4281" s="6">
        <f ca="1">AD4281-MAX($AD$3:AD4281)</f>
        <v>-6.568180272395117</v>
      </c>
      <c r="AF4281" s="6">
        <f t="shared" si="1206"/>
        <v>6.1754239062170591E-3</v>
      </c>
      <c r="AG4281" s="5">
        <f t="shared" si="1197"/>
        <v>3.4732834414904747</v>
      </c>
      <c r="AH4281" s="6">
        <f>AG4281-MAX($AG$3:AG4281)</f>
        <v>-9.3494871258111623E-2</v>
      </c>
      <c r="AI4281" s="5"/>
      <c r="AJ4281" s="5">
        <f t="shared" si="1198"/>
        <v>3.4732834414904747</v>
      </c>
      <c r="AK4281" s="5"/>
    </row>
    <row r="4282" spans="1:37" x14ac:dyDescent="0.5">
      <c r="A4282" s="14">
        <v>1630638000000</v>
      </c>
      <c r="B4282" s="26" t="d">
        <v>2021-02-06T18:59:59.99999979045242400</v>
      </c>
      <c r="C4282" s="23" t="s">
        <v>10</v>
      </c>
      <c r="D4282" s="27">
        <v>1709.51</v>
      </c>
      <c r="E4282" s="27">
        <v>1718.36</v>
      </c>
      <c r="F4282" s="27">
        <v>1697.52</v>
      </c>
      <c r="G4282" s="27">
        <v>1711.4</v>
      </c>
      <c r="H4282" s="27">
        <v>96451.892999999996</v>
      </c>
      <c r="I4282" s="27">
        <v>164863064</v>
      </c>
      <c r="J4282" s="15">
        <v>108672</v>
      </c>
      <c r="K4282" s="16">
        <v>4280</v>
      </c>
      <c r="L4282">
        <f ca="1">IF(K4282&gt;=$AM$5,AVERAGE(G4282:OFFSET(G4282,-$AM$5+1,,,)),0)</f>
        <v>1711.4</v>
      </c>
      <c r="M4282">
        <f ca="1">IF(K4282&gt;=$AM$6,AVERAGE(G4282:OFFSET(G4282,-$AM$6+1,,,)),0)</f>
        <v>1649.2251111111116</v>
      </c>
      <c r="N4282" s="14">
        <f t="shared" ca="1" si="1191"/>
        <v>1</v>
      </c>
      <c r="O4282" s="14">
        <f t="shared" ca="1" si="1192"/>
        <v>0</v>
      </c>
      <c r="P4282" s="14">
        <f t="shared" ca="1" si="1193"/>
        <v>1</v>
      </c>
      <c r="Q4282" s="17">
        <f t="shared" ca="1" si="1199"/>
        <v>1557</v>
      </c>
      <c r="R4282" s="32">
        <f t="shared" ca="1" si="1200"/>
        <v>2942.730000000156</v>
      </c>
      <c r="S4282" s="19">
        <f t="shared" ca="1" si="1208"/>
        <v>1.1052769734937182E-3</v>
      </c>
      <c r="T4282" s="17">
        <f t="shared" ca="1" si="1207"/>
        <v>2665379.4500000123</v>
      </c>
      <c r="U4282" s="19">
        <f t="shared" ca="1" si="1194"/>
        <v>2.6653794500000121</v>
      </c>
      <c r="V4282" s="31">
        <f t="shared" ca="1" si="1195"/>
        <v>1.6653794500000121</v>
      </c>
      <c r="W4282" s="21">
        <f ca="1">MIN((T4282-MAX($T$3:T4282))/MAX($T$3:T4282),0)</f>
        <v>-0.12199294512235576</v>
      </c>
      <c r="X4282" s="22">
        <f t="shared" ca="1" si="1196"/>
        <v>-0.10010174668548888</v>
      </c>
      <c r="Y4282" s="20">
        <f t="shared" ca="1" si="1201"/>
        <v>5.1792331118310633E-118</v>
      </c>
      <c r="Z4282" s="21">
        <f t="shared" ca="1" si="1202"/>
        <v>-1</v>
      </c>
      <c r="AA4282" s="6">
        <f ca="1">Z4282-MAX($Z$3:Z4282)</f>
        <v>-6.568180272395117</v>
      </c>
      <c r="AB4282" s="6">
        <f t="shared" ca="1" si="1203"/>
        <v>-0.10010174668548888</v>
      </c>
      <c r="AC4282" s="11">
        <f t="shared" ca="1" si="1204"/>
        <v>5.1792331118302841E-121</v>
      </c>
      <c r="AD4282" s="6">
        <f t="shared" ca="1" si="1205"/>
        <v>-1</v>
      </c>
      <c r="AE4282" s="6">
        <f ca="1">AD4282-MAX($AD$3:AD4282)</f>
        <v>-6.568180272395117</v>
      </c>
      <c r="AF4282" s="6">
        <f t="shared" si="1206"/>
        <v>4.9455725350640023E-3</v>
      </c>
      <c r="AG4282" s="5">
        <f t="shared" si="1197"/>
        <v>3.4782290140255387</v>
      </c>
      <c r="AH4282" s="6">
        <f>AG4282-MAX($AG$3:AG4282)</f>
        <v>-8.854929872304762E-2</v>
      </c>
      <c r="AI4282" s="5"/>
      <c r="AJ4282" s="5">
        <f t="shared" si="1198"/>
        <v>3.4782290140255387</v>
      </c>
      <c r="AK4282" s="5"/>
    </row>
    <row r="4283" spans="1:37" x14ac:dyDescent="0.5">
      <c r="A4283" s="14">
        <v>1630641600000</v>
      </c>
      <c r="B4283" s="26" t="d">
        <v>2021-02-06T20:00:00.00000020954757600</v>
      </c>
      <c r="C4283" s="23" t="s">
        <v>10</v>
      </c>
      <c r="D4283" s="27">
        <v>1711.49</v>
      </c>
      <c r="E4283" s="27">
        <v>1713.6</v>
      </c>
      <c r="F4283" s="27">
        <v>1685.55</v>
      </c>
      <c r="G4283" s="27">
        <v>1697.59</v>
      </c>
      <c r="H4283" s="27">
        <v>91320.717000000004</v>
      </c>
      <c r="I4283" s="27">
        <v>154989192</v>
      </c>
      <c r="J4283" s="15">
        <v>97430</v>
      </c>
      <c r="K4283" s="16">
        <v>4281</v>
      </c>
      <c r="L4283">
        <f ca="1">IF(K4283&gt;=$AM$5,AVERAGE(G4283:OFFSET(G4283,-$AM$5+1,,,)),0)</f>
        <v>1697.59</v>
      </c>
      <c r="M4283">
        <f ca="1">IF(K4283&gt;=$AM$6,AVERAGE(G4283:OFFSET(G4283,-$AM$6+1,,,)),0)</f>
        <v>1651.0495555555558</v>
      </c>
      <c r="N4283" s="14">
        <f t="shared" ca="1" si="1191"/>
        <v>1</v>
      </c>
      <c r="O4283" s="14">
        <f t="shared" ca="1" si="1192"/>
        <v>0</v>
      </c>
      <c r="P4283" s="14">
        <f t="shared" ca="1" si="1193"/>
        <v>1</v>
      </c>
      <c r="Q4283" s="17">
        <f t="shared" ca="1" si="1199"/>
        <v>1557</v>
      </c>
      <c r="R4283" s="32">
        <f t="shared" ca="1" si="1200"/>
        <v>-21502.170000000267</v>
      </c>
      <c r="S4283" s="19">
        <f t="shared" ca="1" si="1208"/>
        <v>-8.0672078416452742E-3</v>
      </c>
      <c r="T4283" s="17">
        <f t="shared" ca="1" si="1207"/>
        <v>2643877.2800000119</v>
      </c>
      <c r="U4283" s="19">
        <f t="shared" ca="1" si="1194"/>
        <v>2.6438772800000119</v>
      </c>
      <c r="V4283" s="31">
        <f t="shared" ca="1" si="1195"/>
        <v>1.6438772800000119</v>
      </c>
      <c r="W4283" s="21">
        <f ca="1">MIN((T4283-MAX($T$3:T4283))/MAX($T$3:T4283),0)</f>
        <v>-0.12907601052048459</v>
      </c>
      <c r="X4283" s="22">
        <f t="shared" ca="1" si="1196"/>
        <v>-5.3199329120476646E-2</v>
      </c>
      <c r="Y4283" s="20">
        <f t="shared" ca="1" si="1201"/>
        <v>4.9037013849230922E-118</v>
      </c>
      <c r="Z4283" s="21">
        <f t="shared" ca="1" si="1202"/>
        <v>-1</v>
      </c>
      <c r="AA4283" s="6">
        <f ca="1">Z4283-MAX($Z$3:Z4283)</f>
        <v>-6.568180272395117</v>
      </c>
      <c r="AB4283" s="6">
        <f t="shared" ca="1" si="1203"/>
        <v>-5.3199329120476646E-2</v>
      </c>
      <c r="AC4283" s="11">
        <f t="shared" ca="1" si="1204"/>
        <v>4.9037013849223546E-121</v>
      </c>
      <c r="AD4283" s="6">
        <f t="shared" ca="1" si="1205"/>
        <v>-1</v>
      </c>
      <c r="AE4283" s="6">
        <f ca="1">AD4283-MAX($AD$3:AD4283)</f>
        <v>-6.568180272395117</v>
      </c>
      <c r="AF4283" s="6">
        <f t="shared" si="1206"/>
        <v>-3.6136696671551505E-2</v>
      </c>
      <c r="AG4283" s="5">
        <f t="shared" si="1197"/>
        <v>3.4420923173539872</v>
      </c>
      <c r="AH4283" s="6">
        <f>AG4283-MAX($AG$3:AG4283)</f>
        <v>-0.12468599539459913</v>
      </c>
      <c r="AI4283" s="5"/>
      <c r="AJ4283" s="5">
        <f t="shared" si="1198"/>
        <v>3.4420923173539872</v>
      </c>
      <c r="AK4283" s="5"/>
    </row>
    <row r="4284" spans="1:37" x14ac:dyDescent="0.5">
      <c r="A4284" s="14">
        <v>1630645200000</v>
      </c>
      <c r="B4284" s="26" t="d">
        <v>2021-02-06T21:00:00.000</v>
      </c>
      <c r="C4284" s="23" t="s">
        <v>10</v>
      </c>
      <c r="D4284" s="27">
        <v>1697.6</v>
      </c>
      <c r="E4284" s="27">
        <v>1719.18</v>
      </c>
      <c r="F4284" s="27">
        <v>1696.28</v>
      </c>
      <c r="G4284" s="27">
        <v>1713.34</v>
      </c>
      <c r="H4284" s="27">
        <v>74504.350000000006</v>
      </c>
      <c r="I4284" s="27">
        <v>127398586</v>
      </c>
      <c r="J4284" s="15">
        <v>99333</v>
      </c>
      <c r="K4284" s="16">
        <v>4282</v>
      </c>
      <c r="L4284">
        <f ca="1">IF(K4284&gt;=$AM$5,AVERAGE(G4284:OFFSET(G4284,-$AM$5+1,,,)),0)</f>
        <v>1713.34</v>
      </c>
      <c r="M4284">
        <f ca="1">IF(K4284&gt;=$AM$6,AVERAGE(G4284:OFFSET(G4284,-$AM$6+1,,,)),0)</f>
        <v>1652.9493333333337</v>
      </c>
      <c r="N4284" s="14">
        <f t="shared" ca="1" si="1191"/>
        <v>1</v>
      </c>
      <c r="O4284" s="14">
        <f t="shared" ca="1" si="1192"/>
        <v>0</v>
      </c>
      <c r="P4284" s="14">
        <f t="shared" ca="1" si="1193"/>
        <v>1</v>
      </c>
      <c r="Q4284" s="17">
        <f t="shared" ca="1" si="1199"/>
        <v>1557</v>
      </c>
      <c r="R4284" s="32">
        <f t="shared" ca="1" si="1200"/>
        <v>24522.75</v>
      </c>
      <c r="S4284" s="19">
        <f t="shared" ca="1" si="1208"/>
        <v>9.2752981333535604E-3</v>
      </c>
      <c r="T4284" s="17">
        <f t="shared" ca="1" si="1207"/>
        <v>2668400.0300000119</v>
      </c>
      <c r="U4284" s="19">
        <f t="shared" ca="1" si="1194"/>
        <v>2.6684000300000119</v>
      </c>
      <c r="V4284" s="31">
        <f t="shared" ca="1" si="1195"/>
        <v>1.6684000300000119</v>
      </c>
      <c r="W4284" s="21">
        <f ca="1">MIN((T4284-MAX($T$3:T4284))/MAX($T$3:T4284),0)</f>
        <v>-0.12099793086657241</v>
      </c>
      <c r="X4284" s="22">
        <f t="shared" ca="1" si="1196"/>
        <v>-0.18414624361742582</v>
      </c>
      <c r="Y4284" s="20">
        <f t="shared" ca="1" si="1201"/>
        <v>4.0007031950679358E-118</v>
      </c>
      <c r="Z4284" s="21">
        <f t="shared" ca="1" si="1202"/>
        <v>-1</v>
      </c>
      <c r="AA4284" s="6">
        <f ca="1">Z4284-MAX($Z$3:Z4284)</f>
        <v>-6.568180272395117</v>
      </c>
      <c r="AB4284" s="6">
        <f t="shared" ca="1" si="1203"/>
        <v>-0.18414624361742582</v>
      </c>
      <c r="AC4284" s="11">
        <f t="shared" ca="1" si="1204"/>
        <v>4.0007031950673346E-121</v>
      </c>
      <c r="AD4284" s="6">
        <f t="shared" ca="1" si="1205"/>
        <v>-1</v>
      </c>
      <c r="AE4284" s="6">
        <f ca="1">AD4284-MAX($AD$3:AD4284)</f>
        <v>-6.568180272395117</v>
      </c>
      <c r="AF4284" s="6">
        <f t="shared" si="1206"/>
        <v>4.1213104458865502E-2</v>
      </c>
      <c r="AG4284" s="5">
        <f t="shared" si="1197"/>
        <v>3.4833054218128527</v>
      </c>
      <c r="AH4284" s="6">
        <f>AG4284-MAX($AG$3:AG4284)</f>
        <v>-8.3472890935733624E-2</v>
      </c>
      <c r="AI4284" s="5"/>
      <c r="AJ4284" s="5">
        <f t="shared" si="1198"/>
        <v>3.4833054218128527</v>
      </c>
      <c r="AK4284" s="5"/>
    </row>
    <row r="4285" spans="1:37" x14ac:dyDescent="0.5">
      <c r="A4285" s="14">
        <v>1630648800000</v>
      </c>
      <c r="B4285" s="26" t="d">
        <v>2021-02-06T21:59:59.99999979045242400</v>
      </c>
      <c r="C4285" s="23" t="s">
        <v>10</v>
      </c>
      <c r="D4285" s="27">
        <v>1713.48</v>
      </c>
      <c r="E4285" s="27">
        <v>1725.32</v>
      </c>
      <c r="F4285" s="27">
        <v>1700.38</v>
      </c>
      <c r="G4285" s="27">
        <v>1705.84</v>
      </c>
      <c r="H4285" s="27">
        <v>74828.672999999995</v>
      </c>
      <c r="I4285" s="27">
        <v>128264762</v>
      </c>
      <c r="J4285" s="15">
        <v>74237</v>
      </c>
      <c r="K4285" s="16">
        <v>4283</v>
      </c>
      <c r="L4285">
        <f ca="1">IF(K4285&gt;=$AM$5,AVERAGE(G4285:OFFSET(G4285,-$AM$5+1,,,)),0)</f>
        <v>1705.84</v>
      </c>
      <c r="M4285">
        <f ca="1">IF(K4285&gt;=$AM$6,AVERAGE(G4285:OFFSET(G4285,-$AM$6+1,,,)),0)</f>
        <v>1654.6030000000003</v>
      </c>
      <c r="N4285" s="14">
        <f t="shared" ca="1" si="1191"/>
        <v>1</v>
      </c>
      <c r="O4285" s="14">
        <f t="shared" ca="1" si="1192"/>
        <v>0</v>
      </c>
      <c r="P4285" s="14">
        <f t="shared" ca="1" si="1193"/>
        <v>1</v>
      </c>
      <c r="Q4285" s="17">
        <f t="shared" ca="1" si="1199"/>
        <v>1557</v>
      </c>
      <c r="R4285" s="32">
        <f t="shared" ca="1" si="1200"/>
        <v>-11677.5</v>
      </c>
      <c r="S4285" s="19">
        <f t="shared" ca="1" si="1208"/>
        <v>-4.3762179091265969E-3</v>
      </c>
      <c r="T4285" s="17">
        <f t="shared" ca="1" si="1207"/>
        <v>2656722.5300000119</v>
      </c>
      <c r="U4285" s="19">
        <f t="shared" ca="1" si="1194"/>
        <v>2.6567225300000117</v>
      </c>
      <c r="V4285" s="31">
        <f t="shared" ca="1" si="1195"/>
        <v>1.6567225300000117</v>
      </c>
      <c r="W4285" s="21">
        <f ca="1">MIN((T4285-MAX($T$3:T4285))/MAX($T$3:T4285),0)</f>
        <v>-0.12484463546367346</v>
      </c>
      <c r="X4285" s="22">
        <f t="shared" ca="1" si="1196"/>
        <v>4.3530746862430192E-3</v>
      </c>
      <c r="Y4285" s="20">
        <f t="shared" ca="1" si="1201"/>
        <v>4.0181185548735572E-118</v>
      </c>
      <c r="Z4285" s="21">
        <f t="shared" ca="1" si="1202"/>
        <v>-1</v>
      </c>
      <c r="AA4285" s="6">
        <f ca="1">Z4285-MAX($Z$3:Z4285)</f>
        <v>-6.568180272395117</v>
      </c>
      <c r="AB4285" s="6">
        <f t="shared" ca="1" si="1203"/>
        <v>4.3530746862430192E-3</v>
      </c>
      <c r="AC4285" s="11">
        <f t="shared" ca="1" si="1204"/>
        <v>4.0181185548729535E-121</v>
      </c>
      <c r="AD4285" s="6">
        <f t="shared" ca="1" si="1205"/>
        <v>-1</v>
      </c>
      <c r="AE4285" s="6">
        <f ca="1">AD4285-MAX($AD$3:AD4285)</f>
        <v>-6.568180272395117</v>
      </c>
      <c r="AF4285" s="6">
        <f t="shared" si="1206"/>
        <v>-1.9625287837555128E-2</v>
      </c>
      <c r="AG4285" s="5">
        <f t="shared" si="1197"/>
        <v>3.4636801339752976</v>
      </c>
      <c r="AH4285" s="6">
        <f>AG4285-MAX($AG$3:AG4285)</f>
        <v>-0.10309817877328875</v>
      </c>
      <c r="AI4285" s="5"/>
      <c r="AJ4285" s="5">
        <f t="shared" si="1198"/>
        <v>3.4636801339752976</v>
      </c>
      <c r="AK4285" s="5"/>
    </row>
    <row r="4286" spans="1:37" x14ac:dyDescent="0.5">
      <c r="A4286" s="14">
        <v>1630652400000</v>
      </c>
      <c r="B4286" s="26" t="d">
        <v>2021-02-06T23:00:00.00000020954757600</v>
      </c>
      <c r="C4286" s="23" t="s">
        <v>10</v>
      </c>
      <c r="D4286" s="27">
        <v>1705.99</v>
      </c>
      <c r="E4286" s="27">
        <v>1707.87</v>
      </c>
      <c r="F4286" s="27">
        <v>1672.42</v>
      </c>
      <c r="G4286" s="27">
        <v>1679.34</v>
      </c>
      <c r="H4286" s="27">
        <v>129988.41499999999</v>
      </c>
      <c r="I4286" s="27">
        <v>219317712</v>
      </c>
      <c r="J4286" s="15">
        <v>82306</v>
      </c>
      <c r="K4286" s="16">
        <v>4284</v>
      </c>
      <c r="L4286">
        <f ca="1">IF(K4286&gt;=$AM$5,AVERAGE(G4286:OFFSET(G4286,-$AM$5+1,,,)),0)</f>
        <v>1679.34</v>
      </c>
      <c r="M4286">
        <f ca="1">IF(K4286&gt;=$AM$6,AVERAGE(G4286:OFFSET(G4286,-$AM$6+1,,,)),0)</f>
        <v>1656.0754444444444</v>
      </c>
      <c r="N4286" s="14">
        <f t="shared" ca="1" si="1191"/>
        <v>1</v>
      </c>
      <c r="O4286" s="14">
        <f t="shared" ca="1" si="1192"/>
        <v>0</v>
      </c>
      <c r="P4286" s="14">
        <f t="shared" ca="1" si="1193"/>
        <v>1</v>
      </c>
      <c r="Q4286" s="17">
        <f t="shared" ca="1" si="1199"/>
        <v>1557</v>
      </c>
      <c r="R4286" s="32">
        <f t="shared" ca="1" si="1200"/>
        <v>-41260.5</v>
      </c>
      <c r="S4286" s="19">
        <f t="shared" ca="1" si="1208"/>
        <v>-1.5530601910467411E-2</v>
      </c>
      <c r="T4286" s="17">
        <f t="shared" ca="1" si="1207"/>
        <v>2615462.0300000119</v>
      </c>
      <c r="U4286" s="19">
        <f t="shared" ca="1" si="1194"/>
        <v>2.6154620300000118</v>
      </c>
      <c r="V4286" s="31">
        <f t="shared" ca="1" si="1195"/>
        <v>1.6154620300000118</v>
      </c>
      <c r="W4286" s="21">
        <f ca="1">MIN((T4286-MAX($T$3:T4286))/MAX($T$3:T4286),0)</f>
        <v>-0.13843632504009712</v>
      </c>
      <c r="X4286" s="22">
        <f t="shared" ca="1" si="1196"/>
        <v>0.7371471360984847</v>
      </c>
      <c r="Y4286" s="20">
        <f t="shared" ca="1" si="1201"/>
        <v>6.9800631401027816E-118</v>
      </c>
      <c r="Z4286" s="21">
        <f t="shared" ca="1" si="1202"/>
        <v>-1</v>
      </c>
      <c r="AA4286" s="6">
        <f ca="1">Z4286-MAX($Z$3:Z4286)</f>
        <v>-6.568180272395117</v>
      </c>
      <c r="AB4286" s="6">
        <f t="shared" ca="1" si="1203"/>
        <v>0.7371471360984847</v>
      </c>
      <c r="AC4286" s="11">
        <f t="shared" ca="1" si="1204"/>
        <v>6.9800631401017325E-121</v>
      </c>
      <c r="AD4286" s="6">
        <f t="shared" ca="1" si="1205"/>
        <v>-1</v>
      </c>
      <c r="AE4286" s="6">
        <f ca="1">AD4286-MAX($AD$3:AD4286)</f>
        <v>-6.568180272395117</v>
      </c>
      <c r="AF4286" s="6">
        <f t="shared" si="1206"/>
        <v>-6.9342683692694251E-2</v>
      </c>
      <c r="AG4286" s="5">
        <f t="shared" si="1197"/>
        <v>3.3943374502826034</v>
      </c>
      <c r="AH4286" s="6">
        <f>AG4286-MAX($AG$3:AG4286)</f>
        <v>-0.172440862465983</v>
      </c>
      <c r="AI4286" s="5"/>
      <c r="AJ4286" s="5">
        <f t="shared" si="1198"/>
        <v>3.3943374502826034</v>
      </c>
      <c r="AK4286" s="5"/>
    </row>
    <row r="4287" spans="1:37" x14ac:dyDescent="0.5">
      <c r="A4287" s="14">
        <v>1630656000000</v>
      </c>
      <c r="B4287" s="26" t="d">
        <v>2021-02-07</v>
      </c>
      <c r="C4287" s="23" t="s">
        <v>10</v>
      </c>
      <c r="D4287" s="27">
        <v>1679.38</v>
      </c>
      <c r="E4287" s="27">
        <v>1695.5</v>
      </c>
      <c r="F4287" s="27">
        <v>1674.72</v>
      </c>
      <c r="G4287" s="27">
        <v>1686.52</v>
      </c>
      <c r="H4287" s="27">
        <v>113885.82399999999</v>
      </c>
      <c r="I4287" s="27">
        <v>191918381</v>
      </c>
      <c r="J4287" s="15">
        <v>224850</v>
      </c>
      <c r="K4287" s="16">
        <v>4285</v>
      </c>
      <c r="L4287">
        <f ca="1">IF(K4287&gt;=$AM$5,AVERAGE(G4287:OFFSET(G4287,-$AM$5+1,,,)),0)</f>
        <v>1686.52</v>
      </c>
      <c r="M4287">
        <f ca="1">IF(K4287&gt;=$AM$6,AVERAGE(G4287:OFFSET(G4287,-$AM$6+1,,,)),0)</f>
        <v>1657.3741111111112</v>
      </c>
      <c r="N4287" s="14">
        <f t="shared" ca="1" si="1191"/>
        <v>1</v>
      </c>
      <c r="O4287" s="14">
        <f t="shared" ca="1" si="1192"/>
        <v>0</v>
      </c>
      <c r="P4287" s="14">
        <f t="shared" ca="1" si="1193"/>
        <v>1</v>
      </c>
      <c r="Q4287" s="17">
        <f t="shared" ca="1" si="1199"/>
        <v>1557</v>
      </c>
      <c r="R4287" s="32">
        <f t="shared" ca="1" si="1200"/>
        <v>11179.260000000098</v>
      </c>
      <c r="S4287" s="19">
        <f t="shared" ca="1" si="1208"/>
        <v>4.2742964232595059E-3</v>
      </c>
      <c r="T4287" s="17">
        <f t="shared" ca="1" si="1207"/>
        <v>2626641.2900000121</v>
      </c>
      <c r="U4287" s="19">
        <f t="shared" ca="1" si="1194"/>
        <v>2.6266412900000122</v>
      </c>
      <c r="V4287" s="31">
        <f t="shared" ca="1" si="1195"/>
        <v>1.6266412900000122</v>
      </c>
      <c r="W4287" s="21">
        <f ca="1">MIN((T4287-MAX($T$3:T4287))/MAX($T$3:T4287),0)</f>
        <v>-0.13475374650580565</v>
      </c>
      <c r="X4287" s="22">
        <f t="shared" ca="1" si="1196"/>
        <v>-0.12387712397293249</v>
      </c>
      <c r="Y4287" s="20">
        <f t="shared" ca="1" si="1201"/>
        <v>6.1153929931573731E-118</v>
      </c>
      <c r="Z4287" s="21">
        <f t="shared" ca="1" si="1202"/>
        <v>-1</v>
      </c>
      <c r="AA4287" s="6">
        <f ca="1">Z4287-MAX($Z$3:Z4287)</f>
        <v>-6.568180272395117</v>
      </c>
      <c r="AB4287" s="6">
        <f t="shared" ca="1" si="1203"/>
        <v>-0.12387712397293249</v>
      </c>
      <c r="AC4287" s="11">
        <f t="shared" ca="1" si="1204"/>
        <v>6.1153929931564539E-121</v>
      </c>
      <c r="AD4287" s="6">
        <f t="shared" ca="1" si="1205"/>
        <v>-1</v>
      </c>
      <c r="AE4287" s="6">
        <f ca="1">AD4287-MAX($AD$3:AD4287)</f>
        <v>-6.568180272395117</v>
      </c>
      <c r="AF4287" s="6">
        <f t="shared" si="1206"/>
        <v>1.8787942223152942E-2</v>
      </c>
      <c r="AG4287" s="5">
        <f t="shared" si="1197"/>
        <v>3.4131253925057563</v>
      </c>
      <c r="AH4287" s="6">
        <f>AG4287-MAX($AG$3:AG4287)</f>
        <v>-0.15365292024283006</v>
      </c>
      <c r="AI4287" s="5"/>
      <c r="AJ4287" s="5">
        <f t="shared" si="1198"/>
        <v>3.4131253925057563</v>
      </c>
      <c r="AK4287" s="5"/>
    </row>
    <row r="4288" spans="1:37" x14ac:dyDescent="0.5">
      <c r="A4288" s="14">
        <v>1630659600000</v>
      </c>
      <c r="B4288" s="26" t="d">
        <v>2021-02-07T00:59:59.99999979045242400</v>
      </c>
      <c r="C4288" s="23" t="s">
        <v>10</v>
      </c>
      <c r="D4288" s="27">
        <v>1686.51</v>
      </c>
      <c r="E4288" s="27">
        <v>1689.23</v>
      </c>
      <c r="F4288" s="27">
        <v>1629</v>
      </c>
      <c r="G4288" s="27">
        <v>1643.18</v>
      </c>
      <c r="H4288" s="27">
        <v>213381.17499999999</v>
      </c>
      <c r="I4288" s="27">
        <v>353627656</v>
      </c>
      <c r="J4288" s="15">
        <v>368780</v>
      </c>
      <c r="K4288" s="16">
        <v>4286</v>
      </c>
      <c r="L4288">
        <f ca="1">IF(K4288&gt;=$AM$5,AVERAGE(G4288:OFFSET(G4288,-$AM$5+1,,,)),0)</f>
        <v>1643.18</v>
      </c>
      <c r="M4288">
        <f ca="1">IF(K4288&gt;=$AM$6,AVERAGE(G4288:OFFSET(G4288,-$AM$6+1,,,)),0)</f>
        <v>1658.4135555555556</v>
      </c>
      <c r="N4288" s="14">
        <f t="shared" ca="1" si="1191"/>
        <v>0</v>
      </c>
      <c r="O4288" s="14">
        <f t="shared" ca="1" si="1192"/>
        <v>-1</v>
      </c>
      <c r="P4288" s="14">
        <f t="shared" ca="1" si="1193"/>
        <v>-1</v>
      </c>
      <c r="Q4288" s="17">
        <f t="shared" ca="1" si="1199"/>
        <v>1557</v>
      </c>
      <c r="R4288" s="32">
        <f t="shared" ca="1" si="1200"/>
        <v>-67480.379999999874</v>
      </c>
      <c r="S4288" s="19">
        <f t="shared" ca="1" si="1208"/>
        <v>-2.5690748202621745E-2</v>
      </c>
      <c r="T4288" s="17">
        <f t="shared" ca="1" si="1207"/>
        <v>2559160.9100000123</v>
      </c>
      <c r="U4288" s="19">
        <f t="shared" ca="1" si="1194"/>
        <v>2.5591609100000121</v>
      </c>
      <c r="V4288" s="31">
        <f t="shared" ca="1" si="1195"/>
        <v>1.5591609100000121</v>
      </c>
      <c r="W4288" s="21">
        <f ca="1">MIN((T4288-MAX($T$3:T4288))/MAX($T$3:T4288),0)</f>
        <v>-0.15698257013758682</v>
      </c>
      <c r="X4288" s="22">
        <f t="shared" ca="1" si="1196"/>
        <v>0.87364122684839152</v>
      </c>
      <c r="Y4288" s="20">
        <f t="shared" ca="1" si="1201"/>
        <v>1.1458052430359438E-117</v>
      </c>
      <c r="Z4288" s="21">
        <f t="shared" ca="1" si="1202"/>
        <v>-1</v>
      </c>
      <c r="AA4288" s="6">
        <f ca="1">Z4288-MAX($Z$3:Z4288)</f>
        <v>-6.568180272395117</v>
      </c>
      <c r="AB4288" s="6">
        <f t="shared" ca="1" si="1203"/>
        <v>0.87364122684839152</v>
      </c>
      <c r="AC4288" s="11">
        <f t="shared" ca="1" si="1204"/>
        <v>1.1458052430357715E-120</v>
      </c>
      <c r="AD4288" s="6">
        <f t="shared" ca="1" si="1205"/>
        <v>-1</v>
      </c>
      <c r="AE4288" s="6">
        <f ca="1">AD4288-MAX($AD$3:AD4288)</f>
        <v>-6.568180272395117</v>
      </c>
      <c r="AF4288" s="6">
        <f t="shared" si="1206"/>
        <v>-0.11340799665061718</v>
      </c>
      <c r="AG4288" s="5">
        <f t="shared" si="1197"/>
        <v>3.2997173958551391</v>
      </c>
      <c r="AH4288" s="6">
        <f>AG4288-MAX($AG$3:AG4288)</f>
        <v>-0.26706091689344724</v>
      </c>
      <c r="AI4288" s="5"/>
      <c r="AJ4288" s="5">
        <f t="shared" si="1198"/>
        <v>3.2997173958551391</v>
      </c>
      <c r="AK4288" s="5"/>
    </row>
    <row r="4289" spans="1:37" x14ac:dyDescent="0.5">
      <c r="A4289" s="14">
        <v>1630663200000</v>
      </c>
      <c r="B4289" s="26" t="d">
        <v>2021-02-07T02:00:00.00000020954757600</v>
      </c>
      <c r="C4289" s="23" t="s">
        <v>10</v>
      </c>
      <c r="D4289" s="27">
        <v>1643.19</v>
      </c>
      <c r="E4289" s="27">
        <v>1648.55</v>
      </c>
      <c r="F4289" s="27">
        <v>1610.31</v>
      </c>
      <c r="G4289" s="27">
        <v>1629.21</v>
      </c>
      <c r="H4289" s="27">
        <v>242241.84299999999</v>
      </c>
      <c r="I4289" s="27">
        <v>394097597</v>
      </c>
      <c r="J4289" s="15">
        <v>214688</v>
      </c>
      <c r="K4289" s="16">
        <v>4287</v>
      </c>
      <c r="L4289">
        <f ca="1">IF(K4289&gt;=$AM$5,AVERAGE(G4289:OFFSET(G4289,-$AM$5+1,,,)),0)</f>
        <v>1629.21</v>
      </c>
      <c r="M4289">
        <f ca="1">IF(K4289&gt;=$AM$6,AVERAGE(G4289:OFFSET(G4289,-$AM$6+1,,,)),0)</f>
        <v>1659.4784444444444</v>
      </c>
      <c r="N4289" s="14">
        <f t="shared" ca="1" si="1191"/>
        <v>0</v>
      </c>
      <c r="O4289" s="14">
        <f t="shared" ca="1" si="1192"/>
        <v>-1</v>
      </c>
      <c r="P4289" s="14">
        <f t="shared" ca="1" si="1193"/>
        <v>-1</v>
      </c>
      <c r="Q4289" s="17">
        <f t="shared" ca="1" si="1199"/>
        <v>-1557</v>
      </c>
      <c r="R4289" s="32">
        <f t="shared" ca="1" si="1200"/>
        <v>21751.290000000041</v>
      </c>
      <c r="S4289" s="19">
        <f t="shared" ca="1" si="1208"/>
        <v>8.4993834951941089E-3</v>
      </c>
      <c r="T4289" s="17">
        <f t="shared" ca="1" si="1207"/>
        <v>2580912.2000000123</v>
      </c>
      <c r="U4289" s="19">
        <f t="shared" ca="1" si="1194"/>
        <v>2.5809122000000122</v>
      </c>
      <c r="V4289" s="31">
        <f t="shared" ca="1" si="1195"/>
        <v>1.5809122000000122</v>
      </c>
      <c r="W4289" s="21">
        <f ca="1">MIN((T4289-MAX($T$3:T4289))/MAX($T$3:T4289),0)</f>
        <v>-0.14981744170805328</v>
      </c>
      <c r="X4289" s="22">
        <f t="shared" ca="1" si="1196"/>
        <v>-0.13525404947273345</v>
      </c>
      <c r="Y4289" s="20">
        <f t="shared" ca="1" si="1201"/>
        <v>9.9083044400824282E-118</v>
      </c>
      <c r="Z4289" s="21">
        <f t="shared" ca="1" si="1202"/>
        <v>-1</v>
      </c>
      <c r="AA4289" s="6">
        <f ca="1">Z4289-MAX($Z$3:Z4289)</f>
        <v>-6.568180272395117</v>
      </c>
      <c r="AB4289" s="6">
        <f t="shared" ca="1" si="1203"/>
        <v>-0.13525404947273345</v>
      </c>
      <c r="AC4289" s="11">
        <f t="shared" ca="1" si="1204"/>
        <v>9.9083044400809394E-121</v>
      </c>
      <c r="AD4289" s="6">
        <f t="shared" ca="1" si="1205"/>
        <v>-1</v>
      </c>
      <c r="AE4289" s="6">
        <f ca="1">AD4289-MAX($AD$3:AD4289)</f>
        <v>-6.568180272395117</v>
      </c>
      <c r="AF4289" s="6">
        <f t="shared" si="1206"/>
        <v>-3.6555369478752819E-2</v>
      </c>
      <c r="AG4289" s="5">
        <f t="shared" si="1197"/>
        <v>3.2631620263763863</v>
      </c>
      <c r="AH4289" s="6">
        <f>AG4289-MAX($AG$3:AG4289)</f>
        <v>-0.30361628637220006</v>
      </c>
      <c r="AI4289" s="5"/>
      <c r="AJ4289" s="5">
        <f t="shared" si="1198"/>
        <v>3.2631620263763863</v>
      </c>
      <c r="AK4289" s="5"/>
    </row>
    <row r="4290" spans="1:37" x14ac:dyDescent="0.5">
      <c r="A4290" s="14">
        <v>1630666800000</v>
      </c>
      <c r="B4290" s="26" t="d">
        <v>2021-02-07T03:00:00.000</v>
      </c>
      <c r="C4290" s="23" t="s">
        <v>10</v>
      </c>
      <c r="D4290" s="27">
        <v>1629.2</v>
      </c>
      <c r="E4290" s="27">
        <v>1634.83</v>
      </c>
      <c r="F4290" s="27">
        <v>1616</v>
      </c>
      <c r="G4290" s="27">
        <v>1628.22</v>
      </c>
      <c r="H4290" s="27">
        <v>115520.72500000001</v>
      </c>
      <c r="I4290" s="27">
        <v>187857401</v>
      </c>
      <c r="J4290" s="15">
        <v>140888</v>
      </c>
      <c r="K4290" s="16">
        <v>4288</v>
      </c>
      <c r="L4290">
        <f ca="1">IF(K4290&gt;=$AM$5,AVERAGE(G4290:OFFSET(G4290,-$AM$5+1,,,)),0)</f>
        <v>1628.22</v>
      </c>
      <c r="M4290">
        <f ca="1">IF(K4290&gt;=$AM$6,AVERAGE(G4290:OFFSET(G4290,-$AM$6+1,,,)),0)</f>
        <v>1660.5248888888891</v>
      </c>
      <c r="N4290" s="14">
        <f t="shared" ca="1" si="1191"/>
        <v>0</v>
      </c>
      <c r="O4290" s="14">
        <f t="shared" ca="1" si="1192"/>
        <v>-1</v>
      </c>
      <c r="P4290" s="14">
        <f t="shared" ca="1" si="1193"/>
        <v>-1</v>
      </c>
      <c r="Q4290" s="17">
        <f t="shared" ca="1" si="1199"/>
        <v>-1557</v>
      </c>
      <c r="R4290" s="32">
        <f t="shared" ca="1" si="1200"/>
        <v>1541.4300000000142</v>
      </c>
      <c r="S4290" s="19">
        <f t="shared" ca="1" si="1208"/>
        <v>5.9724232385743566E-4</v>
      </c>
      <c r="T4290" s="17">
        <f t="shared" ca="1" si="1207"/>
        <v>2582453.6300000125</v>
      </c>
      <c r="U4290" s="19">
        <f t="shared" ca="1" si="1194"/>
        <v>2.5824536300000123</v>
      </c>
      <c r="V4290" s="31">
        <f t="shared" ca="1" si="1195"/>
        <v>1.5824536300000123</v>
      </c>
      <c r="W4290" s="21">
        <f ca="1">MIN((T4290-MAX($T$3:T4290))/MAX($T$3:T4290),0)</f>
        <v>-0.14930967670123588</v>
      </c>
      <c r="X4290" s="22">
        <f t="shared" ca="1" si="1196"/>
        <v>0.52311820464476888</v>
      </c>
      <c r="Y4290" s="20">
        <f t="shared" ca="1" si="1201"/>
        <v>1.5091518869852139E-117</v>
      </c>
      <c r="Z4290" s="21">
        <f t="shared" ca="1" si="1202"/>
        <v>-1</v>
      </c>
      <c r="AA4290" s="6">
        <f ca="1">Z4290-MAX($Z$3:Z4290)</f>
        <v>-6.568180272395117</v>
      </c>
      <c r="AB4290" s="6">
        <f t="shared" ca="1" si="1203"/>
        <v>0.52311820464476888</v>
      </c>
      <c r="AC4290" s="11">
        <f t="shared" ca="1" si="1204"/>
        <v>1.5091518869849872E-120</v>
      </c>
      <c r="AD4290" s="6">
        <f t="shared" ca="1" si="1205"/>
        <v>-1</v>
      </c>
      <c r="AE4290" s="6">
        <f ca="1">AD4290-MAX($AD$3:AD4290)</f>
        <v>-6.568180272395117</v>
      </c>
      <c r="AF4290" s="6">
        <f t="shared" si="1206"/>
        <v>-2.5905379945569962E-3</v>
      </c>
      <c r="AG4290" s="5">
        <f t="shared" si="1197"/>
        <v>3.2605714883818293</v>
      </c>
      <c r="AH4290" s="6">
        <f>AG4290-MAX($AG$3:AG4290)</f>
        <v>-0.30620682436675706</v>
      </c>
      <c r="AI4290" s="5"/>
      <c r="AJ4290" s="5">
        <f t="shared" si="1198"/>
        <v>3.2605714883818293</v>
      </c>
      <c r="AK4290" s="5"/>
    </row>
    <row r="4291" spans="1:37" x14ac:dyDescent="0.5">
      <c r="A4291" s="14">
        <v>1630670400000</v>
      </c>
      <c r="B4291" s="26" t="d">
        <v>2021-02-07T03:59:59.99999979045242400</v>
      </c>
      <c r="C4291" s="23" t="s">
        <v>10</v>
      </c>
      <c r="D4291" s="27">
        <v>1628.22</v>
      </c>
      <c r="E4291" s="27">
        <v>1634.14</v>
      </c>
      <c r="F4291" s="27">
        <v>1587</v>
      </c>
      <c r="G4291" s="27">
        <v>1610.3</v>
      </c>
      <c r="H4291" s="27">
        <v>214660.19399999999</v>
      </c>
      <c r="I4291" s="27">
        <v>345577935</v>
      </c>
      <c r="J4291" s="15">
        <v>168292</v>
      </c>
      <c r="K4291" s="16">
        <v>4289</v>
      </c>
      <c r="L4291">
        <f ca="1">IF(K4291&gt;=$AM$5,AVERAGE(G4291:OFFSET(G4291,-$AM$5+1,,,)),0)</f>
        <v>1610.3</v>
      </c>
      <c r="M4291">
        <f ca="1">IF(K4291&gt;=$AM$6,AVERAGE(G4291:OFFSET(G4291,-$AM$6+1,,,)),0)</f>
        <v>1661.1825555555554</v>
      </c>
      <c r="N4291" s="14">
        <f t="shared" ref="N4291:N4354" ca="1" si="1209">IF(AND(L4291&gt;0,M4291&gt;0,L4291&gt;M4291),1,0)</f>
        <v>0</v>
      </c>
      <c r="O4291" s="14">
        <f t="shared" ref="O4291:O4354" ca="1" si="1210">IF(AND(L4291&gt;0,M4291&gt;0,L4291&lt;M4291),-1,0)</f>
        <v>-1</v>
      </c>
      <c r="P4291" s="14">
        <f t="shared" ref="P4291:P4354" ca="1" si="1211">N4291+O4291</f>
        <v>-1</v>
      </c>
      <c r="Q4291" s="17">
        <f t="shared" ca="1" si="1199"/>
        <v>-1557</v>
      </c>
      <c r="R4291" s="32">
        <f t="shared" ca="1" si="1200"/>
        <v>27901.440000000111</v>
      </c>
      <c r="S4291" s="19">
        <f t="shared" ca="1" si="1208"/>
        <v>1.0804236589525899E-2</v>
      </c>
      <c r="T4291" s="17">
        <f t="shared" ca="1" si="1207"/>
        <v>2610355.0700000124</v>
      </c>
      <c r="U4291" s="19">
        <f t="shared" ca="1" si="1194"/>
        <v>2.6103550700000122</v>
      </c>
      <c r="V4291" s="31">
        <f t="shared" ca="1" si="1195"/>
        <v>1.6103550700000122</v>
      </c>
      <c r="W4291" s="21">
        <f ca="1">MIN((T4291-MAX($T$3:T4291))/MAX($T$3:T4291),0)</f>
        <v>-0.14011861718389582</v>
      </c>
      <c r="X4291" s="22">
        <f t="shared" ca="1" si="1196"/>
        <v>-0.85819638857010272</v>
      </c>
      <c r="Y4291" s="20">
        <f t="shared" ca="1" si="1201"/>
        <v>2.1400318777074749E-118</v>
      </c>
      <c r="Z4291" s="21">
        <f t="shared" ca="1" si="1202"/>
        <v>-1</v>
      </c>
      <c r="AA4291" s="6">
        <f ca="1">Z4291-MAX($Z$3:Z4291)</f>
        <v>-6.568180272395117</v>
      </c>
      <c r="AB4291" s="6">
        <f t="shared" ca="1" si="1203"/>
        <v>-0.85819638857010272</v>
      </c>
      <c r="AC4291" s="11">
        <f t="shared" ca="1" si="1204"/>
        <v>2.140031877707154E-121</v>
      </c>
      <c r="AD4291" s="6">
        <f t="shared" ca="1" si="1205"/>
        <v>-1</v>
      </c>
      <c r="AE4291" s="6">
        <f ca="1">AD4291-MAX($AD$3:AD4291)</f>
        <v>-6.568180272395117</v>
      </c>
      <c r="AF4291" s="6">
        <f t="shared" si="1206"/>
        <v>-4.6891354406531693E-2</v>
      </c>
      <c r="AG4291" s="5">
        <f t="shared" si="1197"/>
        <v>3.2136801339752976</v>
      </c>
      <c r="AH4291" s="6">
        <f>AG4291-MAX($AG$3:AG4291)</f>
        <v>-0.35309817877328875</v>
      </c>
      <c r="AI4291" s="5"/>
      <c r="AJ4291" s="5">
        <f t="shared" si="1198"/>
        <v>3.2136801339752976</v>
      </c>
      <c r="AK4291" s="5"/>
    </row>
    <row r="4292" spans="1:37" x14ac:dyDescent="0.5">
      <c r="A4292" s="14">
        <v>1630674000000</v>
      </c>
      <c r="B4292" s="26" t="d">
        <v>2021-02-07T05:00:00.00000020954757600</v>
      </c>
      <c r="C4292" s="23" t="s">
        <v>10</v>
      </c>
      <c r="D4292" s="27">
        <v>1610.29</v>
      </c>
      <c r="E4292" s="27">
        <v>1622.7</v>
      </c>
      <c r="F4292" s="27">
        <v>1603.11</v>
      </c>
      <c r="G4292" s="27">
        <v>1617.1</v>
      </c>
      <c r="H4292" s="27">
        <v>100752.76300000001</v>
      </c>
      <c r="I4292" s="27">
        <v>162690530</v>
      </c>
      <c r="J4292" s="15">
        <v>108067</v>
      </c>
      <c r="K4292" s="16">
        <v>4290</v>
      </c>
      <c r="L4292">
        <f ca="1">IF(K4292&gt;=$AM$5,AVERAGE(G4292:OFFSET(G4292,-$AM$5+1,,,)),0)</f>
        <v>1617.1</v>
      </c>
      <c r="M4292">
        <f ca="1">IF(K4292&gt;=$AM$6,AVERAGE(G4292:OFFSET(G4292,-$AM$6+1,,,)),0)</f>
        <v>1662.0214444444443</v>
      </c>
      <c r="N4292" s="14">
        <f t="shared" ca="1" si="1209"/>
        <v>0</v>
      </c>
      <c r="O4292" s="14">
        <f t="shared" ca="1" si="1210"/>
        <v>-1</v>
      </c>
      <c r="P4292" s="14">
        <f t="shared" ca="1" si="1211"/>
        <v>-1</v>
      </c>
      <c r="Q4292" s="17">
        <f t="shared" ca="1" si="1199"/>
        <v>-1557</v>
      </c>
      <c r="R4292" s="32">
        <f t="shared" ca="1" si="1200"/>
        <v>-10587.599999999929</v>
      </c>
      <c r="S4292" s="19">
        <f t="shared" ca="1" si="1208"/>
        <v>-4.0559999372038989E-3</v>
      </c>
      <c r="T4292" s="17">
        <f t="shared" ca="1" si="1207"/>
        <v>2599767.4700000123</v>
      </c>
      <c r="U4292" s="19">
        <f t="shared" ref="U4292:U4355" ca="1" si="1212">T4292/$T$3</f>
        <v>2.5997674700000122</v>
      </c>
      <c r="V4292" s="31">
        <f t="shared" ref="V4292:V4355" ca="1" si="1213">U4292-$U$3</f>
        <v>1.5997674700000122</v>
      </c>
      <c r="W4292" s="21">
        <f ca="1">MIN((T4292-MAX($T$3:T4292))/MAX($T$3:T4292),0)</f>
        <v>-0.14360629601860078</v>
      </c>
      <c r="X4292" s="22">
        <f t="shared" ref="X4292:X4355" ca="1" si="1214">P4291*(H4292/H4291-1)</f>
        <v>0.53064067854145325</v>
      </c>
      <c r="Y4292" s="20">
        <f t="shared" ca="1" si="1201"/>
        <v>3.27561984539451E-118</v>
      </c>
      <c r="Z4292" s="21">
        <f t="shared" ca="1" si="1202"/>
        <v>-1</v>
      </c>
      <c r="AA4292" s="6">
        <f ca="1">Z4292-MAX($Z$3:Z4292)</f>
        <v>-6.568180272395117</v>
      </c>
      <c r="AB4292" s="6">
        <f t="shared" ca="1" si="1203"/>
        <v>0.53064067854145325</v>
      </c>
      <c r="AC4292" s="11">
        <f t="shared" ca="1" si="1204"/>
        <v>3.2756198453940182E-121</v>
      </c>
      <c r="AD4292" s="6">
        <f t="shared" ca="1" si="1205"/>
        <v>-1</v>
      </c>
      <c r="AE4292" s="6">
        <f ca="1">AD4292-MAX($AD$3:AD4292)</f>
        <v>-6.568180272395117</v>
      </c>
      <c r="AF4292" s="6">
        <f t="shared" si="1206"/>
        <v>1.7793594306049876E-2</v>
      </c>
      <c r="AG4292" s="5">
        <f t="shared" ref="AG4292:AG4355" si="1215">((G4292-$D$3)/$D$3)</f>
        <v>3.2314737282813475</v>
      </c>
      <c r="AH4292" s="6">
        <f>AG4292-MAX($AG$3:AG4292)</f>
        <v>-0.33530458446723888</v>
      </c>
      <c r="AI4292" s="5"/>
      <c r="AJ4292" s="5">
        <f t="shared" ref="AJ4292:AJ4355" si="1216">AG4292-($AP$5+$AP$6)</f>
        <v>3.2314737282813475</v>
      </c>
      <c r="AK4292" s="5"/>
    </row>
    <row r="4293" spans="1:37" x14ac:dyDescent="0.5">
      <c r="A4293" s="14">
        <v>1630677600000</v>
      </c>
      <c r="B4293" s="26" t="d">
        <v>2021-02-07T06:00:00.000</v>
      </c>
      <c r="C4293" s="23" t="s">
        <v>10</v>
      </c>
      <c r="D4293" s="27">
        <v>1617.1</v>
      </c>
      <c r="E4293" s="27">
        <v>1621.5</v>
      </c>
      <c r="F4293" s="27">
        <v>1608.64</v>
      </c>
      <c r="G4293" s="27">
        <v>1612.97</v>
      </c>
      <c r="H4293" s="27">
        <v>67507.925000000003</v>
      </c>
      <c r="I4293" s="27">
        <v>109109468</v>
      </c>
      <c r="J4293" s="15">
        <v>363811</v>
      </c>
      <c r="K4293" s="16">
        <v>4291</v>
      </c>
      <c r="L4293">
        <f ca="1">IF(K4293&gt;=$AM$5,AVERAGE(G4293:OFFSET(G4293,-$AM$5+1,,,)),0)</f>
        <v>1612.97</v>
      </c>
      <c r="M4293">
        <f ca="1">IF(K4293&gt;=$AM$6,AVERAGE(G4293:OFFSET(G4293,-$AM$6+1,,,)),0)</f>
        <v>1662.8076666666664</v>
      </c>
      <c r="N4293" s="14">
        <f t="shared" ca="1" si="1209"/>
        <v>0</v>
      </c>
      <c r="O4293" s="14">
        <f t="shared" ca="1" si="1210"/>
        <v>-1</v>
      </c>
      <c r="P4293" s="14">
        <f t="shared" ca="1" si="1211"/>
        <v>-1</v>
      </c>
      <c r="Q4293" s="17">
        <f t="shared" ref="Q4293:Q4356" ca="1" si="1217">IF(P4292=P4291,Q4292,ROUNDDOWN((T4292/G4292),0)*P4292)</f>
        <v>-1557</v>
      </c>
      <c r="R4293" s="32">
        <f t="shared" ref="R4293:R4356" ca="1" si="1218">(G4293-G4292)*Q4293</f>
        <v>6430.4099999998161</v>
      </c>
      <c r="S4293" s="19">
        <f t="shared" ca="1" si="1208"/>
        <v>2.4734558279551769E-3</v>
      </c>
      <c r="T4293" s="17">
        <f t="shared" ca="1" si="1207"/>
        <v>2606197.880000012</v>
      </c>
      <c r="U4293" s="19">
        <f t="shared" ca="1" si="1212"/>
        <v>2.6061978800000118</v>
      </c>
      <c r="V4293" s="31">
        <f t="shared" ca="1" si="1213"/>
        <v>1.6061978800000118</v>
      </c>
      <c r="W4293" s="21">
        <f ca="1">MIN((T4293-MAX($T$3:T4293))/MAX($T$3:T4293),0)</f>
        <v>-0.14148804402046392</v>
      </c>
      <c r="X4293" s="22">
        <f t="shared" ca="1" si="1214"/>
        <v>0.32996452911172269</v>
      </c>
      <c r="Y4293" s="20">
        <f t="shared" ref="Y4293:Y4356" ca="1" si="1219">Y4292+(Y4292*X4293)</f>
        <v>4.3564582052291239E-118</v>
      </c>
      <c r="Z4293" s="21">
        <f t="shared" ref="Z4293:Z4356" ca="1" si="1220">(Y4293-$Y$3)/$Y$3</f>
        <v>-1</v>
      </c>
      <c r="AA4293" s="6">
        <f ca="1">Z4293-MAX($Z$3:Z4293)</f>
        <v>-6.568180272395117</v>
      </c>
      <c r="AB4293" s="6">
        <f t="shared" ref="AB4293:AB4356" ca="1" si="1221">IF(P4292=P4291,X4293,X4293-($AP$5+$AP$6))</f>
        <v>0.32996452911172269</v>
      </c>
      <c r="AC4293" s="11">
        <f t="shared" ref="AC4293:AC4356" ca="1" si="1222">AC4292+(AC4292*AB4293)</f>
        <v>4.3564582052284695E-121</v>
      </c>
      <c r="AD4293" s="6">
        <f t="shared" ref="AD4293:AD4356" ca="1" si="1223">(AC4293-$AC$3)/$AC$3</f>
        <v>-1</v>
      </c>
      <c r="AE4293" s="6">
        <f ca="1">AD4293-MAX($AD$3:AD4293)</f>
        <v>-6.568180272395117</v>
      </c>
      <c r="AF4293" s="6">
        <f t="shared" si="1206"/>
        <v>-1.0806991835880186E-2</v>
      </c>
      <c r="AG4293" s="5">
        <f t="shared" si="1215"/>
        <v>3.2206667364454673</v>
      </c>
      <c r="AH4293" s="6">
        <f>AG4293-MAX($AG$3:AG4293)</f>
        <v>-0.34611157630311906</v>
      </c>
      <c r="AI4293" s="5"/>
      <c r="AJ4293" s="5">
        <f t="shared" si="1216"/>
        <v>3.2206667364454673</v>
      </c>
      <c r="AK4293" s="5"/>
    </row>
    <row r="4294" spans="1:37" x14ac:dyDescent="0.5">
      <c r="A4294" s="14">
        <v>1630681200000</v>
      </c>
      <c r="B4294" s="26" t="d">
        <v>2021-02-07T06:59:59.99999979045242400</v>
      </c>
      <c r="C4294" s="23" t="s">
        <v>10</v>
      </c>
      <c r="D4294" s="27">
        <v>1612.97</v>
      </c>
      <c r="E4294" s="27">
        <v>1640.51</v>
      </c>
      <c r="F4294" s="27">
        <v>1608.44</v>
      </c>
      <c r="G4294" s="27">
        <v>1633</v>
      </c>
      <c r="H4294" s="27">
        <v>99555.066000000006</v>
      </c>
      <c r="I4294" s="27">
        <v>162290246</v>
      </c>
      <c r="J4294" s="15">
        <v>119866</v>
      </c>
      <c r="K4294" s="16">
        <v>4292</v>
      </c>
      <c r="L4294">
        <f ca="1">IF(K4294&gt;=$AM$5,AVERAGE(G4294:OFFSET(G4294,-$AM$5+1,,,)),0)</f>
        <v>1633</v>
      </c>
      <c r="M4294">
        <f ca="1">IF(K4294&gt;=$AM$6,AVERAGE(G4294:OFFSET(G4294,-$AM$6+1,,,)),0)</f>
        <v>1663.6843333333334</v>
      </c>
      <c r="N4294" s="14">
        <f t="shared" ca="1" si="1209"/>
        <v>0</v>
      </c>
      <c r="O4294" s="14">
        <f t="shared" ca="1" si="1210"/>
        <v>-1</v>
      </c>
      <c r="P4294" s="14">
        <f t="shared" ca="1" si="1211"/>
        <v>-1</v>
      </c>
      <c r="Q4294" s="17">
        <f t="shared" ca="1" si="1217"/>
        <v>-1557</v>
      </c>
      <c r="R4294" s="32">
        <f t="shared" ca="1" si="1218"/>
        <v>-31186.709999999959</v>
      </c>
      <c r="S4294" s="19">
        <f t="shared" ca="1" si="1208"/>
        <v>-1.1966363045310978E-2</v>
      </c>
      <c r="T4294" s="17">
        <f t="shared" ca="1" si="1207"/>
        <v>2575011.170000012</v>
      </c>
      <c r="U4294" s="19">
        <f t="shared" ca="1" si="1212"/>
        <v>2.5750111700000122</v>
      </c>
      <c r="V4294" s="31">
        <f t="shared" ca="1" si="1213"/>
        <v>1.5750111700000122</v>
      </c>
      <c r="W4294" s="21">
        <f ca="1">MIN((T4294-MAX($T$3:T4294))/MAX($T$3:T4294),0)</f>
        <v>-0.15176130976445509</v>
      </c>
      <c r="X4294" s="22">
        <f t="shared" ca="1" si="1214"/>
        <v>-0.47471672399944165</v>
      </c>
      <c r="Y4294" s="20">
        <f t="shared" ca="1" si="1219"/>
        <v>2.2883746378022669E-118</v>
      </c>
      <c r="Z4294" s="21">
        <f t="shared" ca="1" si="1220"/>
        <v>-1</v>
      </c>
      <c r="AA4294" s="6">
        <f ca="1">Z4294-MAX($Z$3:Z4294)</f>
        <v>-6.568180272395117</v>
      </c>
      <c r="AB4294" s="6">
        <f t="shared" ca="1" si="1221"/>
        <v>-0.47471672399944165</v>
      </c>
      <c r="AC4294" s="11">
        <f t="shared" ca="1" si="1222"/>
        <v>2.2883746378019231E-121</v>
      </c>
      <c r="AD4294" s="6">
        <f t="shared" ca="1" si="1223"/>
        <v>-1</v>
      </c>
      <c r="AE4294" s="6">
        <f ca="1">AD4294-MAX($AD$3:AD4294)</f>
        <v>-6.568180272395117</v>
      </c>
      <c r="AF4294" s="6">
        <f t="shared" ref="AF4294:AF4357" si="1224">AG4294-AG4293</f>
        <v>5.2412602051497004E-2</v>
      </c>
      <c r="AG4294" s="5">
        <f t="shared" si="1215"/>
        <v>3.2730793384969643</v>
      </c>
      <c r="AH4294" s="6">
        <f>AG4294-MAX($AG$3:AG4294)</f>
        <v>-0.29369897425162206</v>
      </c>
      <c r="AI4294" s="5"/>
      <c r="AJ4294" s="5">
        <f t="shared" si="1216"/>
        <v>3.2730793384969643</v>
      </c>
      <c r="AK4294" s="5"/>
    </row>
    <row r="4295" spans="1:37" x14ac:dyDescent="0.5">
      <c r="A4295" s="14">
        <v>1630684800000</v>
      </c>
      <c r="B4295" s="26" t="d">
        <v>2021-02-07T08:00:00.00000020954757600</v>
      </c>
      <c r="C4295" s="23" t="s">
        <v>10</v>
      </c>
      <c r="D4295" s="27">
        <v>1633</v>
      </c>
      <c r="E4295" s="27">
        <v>1649.78</v>
      </c>
      <c r="F4295" s="27">
        <v>1629.71</v>
      </c>
      <c r="G4295" s="27">
        <v>1643.2</v>
      </c>
      <c r="H4295" s="27">
        <v>105567.446</v>
      </c>
      <c r="I4295" s="27">
        <v>173279225</v>
      </c>
      <c r="J4295" s="15">
        <v>97345</v>
      </c>
      <c r="K4295" s="16">
        <v>4293</v>
      </c>
      <c r="L4295">
        <f ca="1">IF(K4295&gt;=$AM$5,AVERAGE(G4295:OFFSET(G4295,-$AM$5+1,,,)),0)</f>
        <v>1643.2</v>
      </c>
      <c r="M4295">
        <f ca="1">IF(K4295&gt;=$AM$6,AVERAGE(G4295:OFFSET(G4295,-$AM$6+1,,,)),0)</f>
        <v>1664.6369999999999</v>
      </c>
      <c r="N4295" s="14">
        <f t="shared" ca="1" si="1209"/>
        <v>0</v>
      </c>
      <c r="O4295" s="14">
        <f t="shared" ca="1" si="1210"/>
        <v>-1</v>
      </c>
      <c r="P4295" s="14">
        <f t="shared" ca="1" si="1211"/>
        <v>-1</v>
      </c>
      <c r="Q4295" s="17">
        <f t="shared" ca="1" si="1217"/>
        <v>-1557</v>
      </c>
      <c r="R4295" s="32">
        <f t="shared" ca="1" si="1218"/>
        <v>-15881.400000000071</v>
      </c>
      <c r="S4295" s="19">
        <f t="shared" ca="1" si="1208"/>
        <v>-6.1675072267744751E-3</v>
      </c>
      <c r="T4295" s="17">
        <f t="shared" ca="1" si="1207"/>
        <v>2559129.7700000121</v>
      </c>
      <c r="U4295" s="19">
        <f t="shared" ca="1" si="1212"/>
        <v>2.5591297700000122</v>
      </c>
      <c r="V4295" s="31">
        <f t="shared" ca="1" si="1213"/>
        <v>1.5591297700000122</v>
      </c>
      <c r="W4295" s="21">
        <f ca="1">MIN((T4295-MAX($T$3:T4295))/MAX($T$3:T4295),0)</f>
        <v>-0.15699282801651249</v>
      </c>
      <c r="X4295" s="22">
        <f t="shared" ca="1" si="1214"/>
        <v>-6.039250679618835E-2</v>
      </c>
      <c r="Y4295" s="20">
        <f t="shared" ca="1" si="1219"/>
        <v>2.1501739569365683E-118</v>
      </c>
      <c r="Z4295" s="21">
        <f t="shared" ca="1" si="1220"/>
        <v>-1</v>
      </c>
      <c r="AA4295" s="6">
        <f ca="1">Z4295-MAX($Z$3:Z4295)</f>
        <v>-6.568180272395117</v>
      </c>
      <c r="AB4295" s="6">
        <f t="shared" ca="1" si="1221"/>
        <v>-6.039250679618835E-2</v>
      </c>
      <c r="AC4295" s="11">
        <f t="shared" ca="1" si="1222"/>
        <v>2.1501739569362454E-121</v>
      </c>
      <c r="AD4295" s="6">
        <f t="shared" ca="1" si="1223"/>
        <v>-1</v>
      </c>
      <c r="AE4295" s="6">
        <f ca="1">AD4295-MAX($AD$3:AD4295)</f>
        <v>-6.568180272395117</v>
      </c>
      <c r="AF4295" s="6">
        <f t="shared" si="1224"/>
        <v>2.6690391459074814E-2</v>
      </c>
      <c r="AG4295" s="5">
        <f t="shared" si="1215"/>
        <v>3.2997697299560391</v>
      </c>
      <c r="AH4295" s="6">
        <f>AG4295-MAX($AG$3:AG4295)</f>
        <v>-0.26700858279254724</v>
      </c>
      <c r="AI4295" s="5"/>
      <c r="AJ4295" s="5">
        <f t="shared" si="1216"/>
        <v>3.2997697299560391</v>
      </c>
      <c r="AK4295" s="5"/>
    </row>
    <row r="4296" spans="1:37" x14ac:dyDescent="0.5">
      <c r="A4296" s="14">
        <v>1630688400000</v>
      </c>
      <c r="B4296" s="26" t="d">
        <v>2021-02-07T09:00:00.000</v>
      </c>
      <c r="C4296" s="23" t="s">
        <v>10</v>
      </c>
      <c r="D4296" s="27">
        <v>1643.2</v>
      </c>
      <c r="E4296" s="27">
        <v>1644.78</v>
      </c>
      <c r="F4296" s="27">
        <v>1633</v>
      </c>
      <c r="G4296" s="27">
        <v>1639.01</v>
      </c>
      <c r="H4296" s="27">
        <v>74040.320000000007</v>
      </c>
      <c r="I4296" s="27">
        <v>121411411</v>
      </c>
      <c r="J4296" s="15">
        <v>91907</v>
      </c>
      <c r="K4296" s="16">
        <v>4294</v>
      </c>
      <c r="L4296">
        <f ca="1">IF(K4296&gt;=$AM$5,AVERAGE(G4296:OFFSET(G4296,-$AM$5+1,,,)),0)</f>
        <v>1639.01</v>
      </c>
      <c r="M4296">
        <f ca="1">IF(K4296&gt;=$AM$6,AVERAGE(G4296:OFFSET(G4296,-$AM$6+1,,,)),0)</f>
        <v>1665.0524444444445</v>
      </c>
      <c r="N4296" s="14">
        <f t="shared" ca="1" si="1209"/>
        <v>0</v>
      </c>
      <c r="O4296" s="14">
        <f t="shared" ca="1" si="1210"/>
        <v>-1</v>
      </c>
      <c r="P4296" s="14">
        <f t="shared" ca="1" si="1211"/>
        <v>-1</v>
      </c>
      <c r="Q4296" s="17">
        <f t="shared" ca="1" si="1217"/>
        <v>-1557</v>
      </c>
      <c r="R4296" s="32">
        <f t="shared" ca="1" si="1218"/>
        <v>6523.8300000000854</v>
      </c>
      <c r="S4296" s="19">
        <f t="shared" ca="1" si="1208"/>
        <v>2.5492376652708998E-3</v>
      </c>
      <c r="T4296" s="17">
        <f t="shared" ca="1" si="1207"/>
        <v>2565653.6000000122</v>
      </c>
      <c r="U4296" s="19">
        <f t="shared" ca="1" si="1212"/>
        <v>2.5656536000000121</v>
      </c>
      <c r="V4296" s="31">
        <f t="shared" ca="1" si="1213"/>
        <v>1.5656536000000121</v>
      </c>
      <c r="W4296" s="21">
        <f ca="1">MIN((T4296-MAX($T$3:T4296))/MAX($T$3:T4296),0)</f>
        <v>-0.15484380238159867</v>
      </c>
      <c r="X4296" s="22">
        <f t="shared" ca="1" si="1214"/>
        <v>0.29864439459869085</v>
      </c>
      <c r="Y4296" s="20">
        <f t="shared" ca="1" si="1219"/>
        <v>2.7923113565877614E-118</v>
      </c>
      <c r="Z4296" s="21">
        <f t="shared" ca="1" si="1220"/>
        <v>-1</v>
      </c>
      <c r="AA4296" s="6">
        <f ca="1">Z4296-MAX($Z$3:Z4296)</f>
        <v>-6.568180272395117</v>
      </c>
      <c r="AB4296" s="6">
        <f t="shared" ca="1" si="1221"/>
        <v>0.29864439459869085</v>
      </c>
      <c r="AC4296" s="11">
        <f t="shared" ca="1" si="1222"/>
        <v>2.7923113565873419E-121</v>
      </c>
      <c r="AD4296" s="6">
        <f t="shared" ca="1" si="1223"/>
        <v>-1</v>
      </c>
      <c r="AE4296" s="6">
        <f ca="1">AD4296-MAX($AD$3:AD4296)</f>
        <v>-6.568180272395117</v>
      </c>
      <c r="AF4296" s="6">
        <f t="shared" si="1224"/>
        <v>-1.0963994138581068E-2</v>
      </c>
      <c r="AG4296" s="5">
        <f t="shared" si="1215"/>
        <v>3.2888057358174581</v>
      </c>
      <c r="AH4296" s="6">
        <f>AG4296-MAX($AG$3:AG4296)</f>
        <v>-0.27797257693112831</v>
      </c>
      <c r="AI4296" s="5"/>
      <c r="AJ4296" s="5">
        <f t="shared" si="1216"/>
        <v>3.2888057358174581</v>
      </c>
      <c r="AK4296" s="5"/>
    </row>
    <row r="4297" spans="1:37" x14ac:dyDescent="0.5">
      <c r="A4297" s="14">
        <v>1630692000000</v>
      </c>
      <c r="B4297" s="26" t="d">
        <v>2021-02-07T09:59:59.99999979045242400</v>
      </c>
      <c r="C4297" s="23" t="s">
        <v>10</v>
      </c>
      <c r="D4297" s="27">
        <v>1639.01</v>
      </c>
      <c r="E4297" s="27">
        <v>1658.25</v>
      </c>
      <c r="F4297" s="27">
        <v>1637</v>
      </c>
      <c r="G4297" s="27">
        <v>1640.51</v>
      </c>
      <c r="H4297" s="27">
        <v>92401.716</v>
      </c>
      <c r="I4297" s="27">
        <v>152369570</v>
      </c>
      <c r="J4297" s="15">
        <v>97069</v>
      </c>
      <c r="K4297" s="16">
        <v>4295</v>
      </c>
      <c r="L4297">
        <f ca="1">IF(K4297&gt;=$AM$5,AVERAGE(G4297:OFFSET(G4297,-$AM$5+1,,,)),0)</f>
        <v>1640.51</v>
      </c>
      <c r="M4297">
        <f ca="1">IF(K4297&gt;=$AM$6,AVERAGE(G4297:OFFSET(G4297,-$AM$6+1,,,)),0)</f>
        <v>1665.384888888889</v>
      </c>
      <c r="N4297" s="14">
        <f t="shared" ca="1" si="1209"/>
        <v>0</v>
      </c>
      <c r="O4297" s="14">
        <f t="shared" ca="1" si="1210"/>
        <v>-1</v>
      </c>
      <c r="P4297" s="14">
        <f t="shared" ca="1" si="1211"/>
        <v>-1</v>
      </c>
      <c r="Q4297" s="17">
        <f t="shared" ca="1" si="1217"/>
        <v>-1557</v>
      </c>
      <c r="R4297" s="32">
        <f t="shared" ca="1" si="1218"/>
        <v>-2335.5</v>
      </c>
      <c r="S4297" s="19">
        <f t="shared" ca="1" si="1208"/>
        <v>-9.1029435930087711E-4</v>
      </c>
      <c r="T4297" s="17">
        <f t="shared" ca="1" si="1207"/>
        <v>2563318.1000000122</v>
      </c>
      <c r="U4297" s="19">
        <f t="shared" ca="1" si="1212"/>
        <v>2.563318100000012</v>
      </c>
      <c r="V4297" s="31">
        <f t="shared" ca="1" si="1213"/>
        <v>1.563318100000012</v>
      </c>
      <c r="W4297" s="21">
        <f ca="1">MIN((T4297-MAX($T$3:T4297))/MAX($T$3:T4297),0)</f>
        <v>-0.15561314330101889</v>
      </c>
      <c r="X4297" s="22">
        <f t="shared" ca="1" si="1214"/>
        <v>-0.24799185092663012</v>
      </c>
      <c r="Y4297" s="20">
        <f t="shared" ca="1" si="1219"/>
        <v>2.0998408949041128E-118</v>
      </c>
      <c r="Z4297" s="21">
        <f t="shared" ca="1" si="1220"/>
        <v>-1</v>
      </c>
      <c r="AA4297" s="6">
        <f ca="1">Z4297-MAX($Z$3:Z4297)</f>
        <v>-6.568180272395117</v>
      </c>
      <c r="AB4297" s="6">
        <f t="shared" ca="1" si="1221"/>
        <v>-0.24799185092663012</v>
      </c>
      <c r="AC4297" s="11">
        <f t="shared" ca="1" si="1222"/>
        <v>2.0998408949037977E-121</v>
      </c>
      <c r="AD4297" s="6">
        <f t="shared" ca="1" si="1223"/>
        <v>-1</v>
      </c>
      <c r="AE4297" s="6">
        <f ca="1">AD4297-MAX($AD$3:AD4297)</f>
        <v>-6.568180272395117</v>
      </c>
      <c r="AF4297" s="6">
        <f t="shared" si="1224"/>
        <v>3.9250575675109367E-3</v>
      </c>
      <c r="AG4297" s="5">
        <f t="shared" si="1215"/>
        <v>3.292730793384969</v>
      </c>
      <c r="AH4297" s="6">
        <f>AG4297-MAX($AG$3:AG4297)</f>
        <v>-0.27404751936361738</v>
      </c>
      <c r="AI4297" s="5"/>
      <c r="AJ4297" s="5">
        <f t="shared" si="1216"/>
        <v>3.292730793384969</v>
      </c>
      <c r="AK4297" s="5"/>
    </row>
    <row r="4298" spans="1:37" x14ac:dyDescent="0.5">
      <c r="A4298" s="14">
        <v>1630695600000</v>
      </c>
      <c r="B4298" s="26" t="d">
        <v>2021-02-07T11:00:00.00000020954757600</v>
      </c>
      <c r="C4298" s="23" t="s">
        <v>10</v>
      </c>
      <c r="D4298" s="27">
        <v>1640.51</v>
      </c>
      <c r="E4298" s="27">
        <v>1641.1</v>
      </c>
      <c r="F4298" s="27">
        <v>1616.8</v>
      </c>
      <c r="G4298" s="27">
        <v>1627.22</v>
      </c>
      <c r="H4298" s="27">
        <v>124000.18799999999</v>
      </c>
      <c r="I4298" s="27">
        <v>201785368</v>
      </c>
      <c r="J4298" s="15">
        <v>78935</v>
      </c>
      <c r="K4298" s="16">
        <v>4296</v>
      </c>
      <c r="L4298">
        <f ca="1">IF(K4298&gt;=$AM$5,AVERAGE(G4298:OFFSET(G4298,-$AM$5+1,,,)),0)</f>
        <v>1627.22</v>
      </c>
      <c r="M4298">
        <f ca="1">IF(K4298&gt;=$AM$6,AVERAGE(G4298:OFFSET(G4298,-$AM$6+1,,,)),0)</f>
        <v>1665.2123333333334</v>
      </c>
      <c r="N4298" s="14">
        <f t="shared" ca="1" si="1209"/>
        <v>0</v>
      </c>
      <c r="O4298" s="14">
        <f t="shared" ca="1" si="1210"/>
        <v>-1</v>
      </c>
      <c r="P4298" s="14">
        <f t="shared" ca="1" si="1211"/>
        <v>-1</v>
      </c>
      <c r="Q4298" s="17">
        <f t="shared" ca="1" si="1217"/>
        <v>-1557</v>
      </c>
      <c r="R4298" s="32">
        <f t="shared" ca="1" si="1218"/>
        <v>20692.529999999944</v>
      </c>
      <c r="S4298" s="19">
        <f t="shared" ca="1" si="1208"/>
        <v>8.072556425985462E-3</v>
      </c>
      <c r="T4298" s="17">
        <f t="shared" ca="1" si="1207"/>
        <v>2584010.630000012</v>
      </c>
      <c r="U4298" s="19">
        <f t="shared" ca="1" si="1212"/>
        <v>2.5840106300000119</v>
      </c>
      <c r="V4298" s="31">
        <f t="shared" ca="1" si="1213"/>
        <v>1.5840106300000119</v>
      </c>
      <c r="W4298" s="21">
        <f ca="1">MIN((T4298-MAX($T$3:T4298))/MAX($T$3:T4298),0)</f>
        <v>-0.14879678275495589</v>
      </c>
      <c r="X4298" s="22">
        <f t="shared" ca="1" si="1214"/>
        <v>-0.34196845435208134</v>
      </c>
      <c r="Y4298" s="20">
        <f t="shared" ca="1" si="1219"/>
        <v>1.381761549688462E-118</v>
      </c>
      <c r="Z4298" s="21">
        <f t="shared" ca="1" si="1220"/>
        <v>-1</v>
      </c>
      <c r="AA4298" s="6">
        <f ca="1">Z4298-MAX($Z$3:Z4298)</f>
        <v>-6.568180272395117</v>
      </c>
      <c r="AB4298" s="6">
        <f t="shared" ca="1" si="1221"/>
        <v>-0.34196845435208134</v>
      </c>
      <c r="AC4298" s="11">
        <f t="shared" ca="1" si="1222"/>
        <v>1.3817615496882547E-121</v>
      </c>
      <c r="AD4298" s="6">
        <f t="shared" ca="1" si="1223"/>
        <v>-1</v>
      </c>
      <c r="AE4298" s="6">
        <f ca="1">AD4298-MAX($AD$3:AD4298)</f>
        <v>-6.568180272395117</v>
      </c>
      <c r="AF4298" s="6">
        <f t="shared" si="1224"/>
        <v>-3.4776010048147121E-2</v>
      </c>
      <c r="AG4298" s="5">
        <f t="shared" si="1215"/>
        <v>3.2579547833368219</v>
      </c>
      <c r="AH4298" s="6">
        <f>AG4298-MAX($AG$3:AG4298)</f>
        <v>-0.3088235294117645</v>
      </c>
      <c r="AI4298" s="5"/>
      <c r="AJ4298" s="5">
        <f t="shared" si="1216"/>
        <v>3.2579547833368219</v>
      </c>
      <c r="AK4298" s="5"/>
    </row>
    <row r="4299" spans="1:37" x14ac:dyDescent="0.5">
      <c r="A4299" s="14">
        <v>1630699200000</v>
      </c>
      <c r="B4299" s="26" t="d">
        <v>2021-02-07T12:00:00.000</v>
      </c>
      <c r="C4299" s="23" t="s">
        <v>10</v>
      </c>
      <c r="D4299" s="27">
        <v>1627.17</v>
      </c>
      <c r="E4299" s="27">
        <v>1632.6</v>
      </c>
      <c r="F4299" s="27">
        <v>1601.1</v>
      </c>
      <c r="G4299" s="27">
        <v>1618.69</v>
      </c>
      <c r="H4299" s="27">
        <v>136393.37</v>
      </c>
      <c r="I4299" s="27">
        <v>220360156</v>
      </c>
      <c r="J4299" s="15">
        <v>106798</v>
      </c>
      <c r="K4299" s="16">
        <v>4297</v>
      </c>
      <c r="L4299">
        <f ca="1">IF(K4299&gt;=$AM$5,AVERAGE(G4299:OFFSET(G4299,-$AM$5+1,,,)),0)</f>
        <v>1618.69</v>
      </c>
      <c r="M4299">
        <f ca="1">IF(K4299&gt;=$AM$6,AVERAGE(G4299:OFFSET(G4299,-$AM$6+1,,,)),0)</f>
        <v>1664.8256666666671</v>
      </c>
      <c r="N4299" s="14">
        <f t="shared" ca="1" si="1209"/>
        <v>0</v>
      </c>
      <c r="O4299" s="14">
        <f t="shared" ca="1" si="1210"/>
        <v>-1</v>
      </c>
      <c r="P4299" s="14">
        <f t="shared" ca="1" si="1211"/>
        <v>-1</v>
      </c>
      <c r="Q4299" s="17">
        <f t="shared" ca="1" si="1217"/>
        <v>-1557</v>
      </c>
      <c r="R4299" s="32">
        <f t="shared" ca="1" si="1218"/>
        <v>13281.209999999957</v>
      </c>
      <c r="S4299" s="19">
        <f t="shared" ca="1" si="1208"/>
        <v>5.1397660078510961E-3</v>
      </c>
      <c r="T4299" s="17">
        <f t="shared" ca="1" si="1207"/>
        <v>2597291.840000012</v>
      </c>
      <c r="U4299" s="19">
        <f t="shared" ca="1" si="1212"/>
        <v>2.597291840000012</v>
      </c>
      <c r="V4299" s="31">
        <f t="shared" ca="1" si="1213"/>
        <v>1.597291840000012</v>
      </c>
      <c r="W4299" s="21">
        <f ca="1">MIN((T4299-MAX($T$3:T4299))/MAX($T$3:T4299),0)</f>
        <v>-0.14442179739318634</v>
      </c>
      <c r="X4299" s="22">
        <f t="shared" ca="1" si="1214"/>
        <v>-9.9944864599721406E-2</v>
      </c>
      <c r="Y4299" s="20">
        <f t="shared" ca="1" si="1219"/>
        <v>1.2436615786957475E-118</v>
      </c>
      <c r="Z4299" s="21">
        <f t="shared" ca="1" si="1220"/>
        <v>-1</v>
      </c>
      <c r="AA4299" s="6">
        <f ca="1">Z4299-MAX($Z$3:Z4299)</f>
        <v>-6.568180272395117</v>
      </c>
      <c r="AB4299" s="6">
        <f t="shared" ca="1" si="1221"/>
        <v>-9.9944864599721406E-2</v>
      </c>
      <c r="AC4299" s="11">
        <f t="shared" ca="1" si="1222"/>
        <v>1.2436615786955609E-121</v>
      </c>
      <c r="AD4299" s="6">
        <f t="shared" ca="1" si="1223"/>
        <v>-1</v>
      </c>
      <c r="AE4299" s="6">
        <f ca="1">AD4299-MAX($AD$3:AD4299)</f>
        <v>-6.568180272395117</v>
      </c>
      <c r="AF4299" s="6">
        <f t="shared" si="1224"/>
        <v>-2.2320494033912563E-2</v>
      </c>
      <c r="AG4299" s="5">
        <f t="shared" si="1215"/>
        <v>3.2356342893029093</v>
      </c>
      <c r="AH4299" s="6">
        <f>AG4299-MAX($AG$3:AG4299)</f>
        <v>-0.33114402344567706</v>
      </c>
      <c r="AI4299" s="5"/>
      <c r="AJ4299" s="5">
        <f t="shared" si="1216"/>
        <v>3.2356342893029093</v>
      </c>
      <c r="AK4299" s="5"/>
    </row>
    <row r="4300" spans="1:37" x14ac:dyDescent="0.5">
      <c r="A4300" s="14">
        <v>1630702800000</v>
      </c>
      <c r="B4300" s="26" t="d">
        <v>2021-02-07T12:59:59.99999979045242400</v>
      </c>
      <c r="C4300" s="23" t="s">
        <v>10</v>
      </c>
      <c r="D4300" s="27">
        <v>1618.69</v>
      </c>
      <c r="E4300" s="27">
        <v>1630.35</v>
      </c>
      <c r="F4300" s="27">
        <v>1581</v>
      </c>
      <c r="G4300" s="27">
        <v>1587.66</v>
      </c>
      <c r="H4300" s="27">
        <v>227674.16699999999</v>
      </c>
      <c r="I4300" s="27">
        <v>364415728</v>
      </c>
      <c r="J4300" s="15">
        <v>76873</v>
      </c>
      <c r="K4300" s="16">
        <v>4298</v>
      </c>
      <c r="L4300">
        <f ca="1">IF(K4300&gt;=$AM$5,AVERAGE(G4300:OFFSET(G4300,-$AM$5+1,,,)),0)</f>
        <v>1587.66</v>
      </c>
      <c r="M4300">
        <f ca="1">IF(K4300&gt;=$AM$6,AVERAGE(G4300:OFFSET(G4300,-$AM$6+1,,,)),0)</f>
        <v>1664.4597777777781</v>
      </c>
      <c r="N4300" s="14">
        <f t="shared" ca="1" si="1209"/>
        <v>0</v>
      </c>
      <c r="O4300" s="14">
        <f t="shared" ca="1" si="1210"/>
        <v>-1</v>
      </c>
      <c r="P4300" s="14">
        <f t="shared" ca="1" si="1211"/>
        <v>-1</v>
      </c>
      <c r="Q4300" s="17">
        <f t="shared" ca="1" si="1217"/>
        <v>-1557</v>
      </c>
      <c r="R4300" s="32">
        <f t="shared" ca="1" si="1218"/>
        <v>48313.709999999955</v>
      </c>
      <c r="S4300" s="19">
        <f t="shared" ca="1" si="1208"/>
        <v>1.8601571550773337E-2</v>
      </c>
      <c r="T4300" s="17">
        <f t="shared" ca="1" si="1207"/>
        <v>2645605.5500000119</v>
      </c>
      <c r="U4300" s="19">
        <f t="shared" ca="1" si="1212"/>
        <v>2.645605550000012</v>
      </c>
      <c r="V4300" s="31">
        <f t="shared" ca="1" si="1213"/>
        <v>1.645605550000012</v>
      </c>
      <c r="W4300" s="21">
        <f ca="1">MIN((T4300-MAX($T$3:T4300))/MAX($T$3:T4300),0)</f>
        <v>-0.12850669824011363</v>
      </c>
      <c r="X4300" s="22">
        <f t="shared" ca="1" si="1214"/>
        <v>-0.66924658434643858</v>
      </c>
      <c r="Y4300" s="20">
        <f t="shared" ca="1" si="1219"/>
        <v>4.1134531507071895E-119</v>
      </c>
      <c r="Z4300" s="21">
        <f t="shared" ca="1" si="1220"/>
        <v>-1</v>
      </c>
      <c r="AA4300" s="6">
        <f ca="1">Z4300-MAX($Z$3:Z4300)</f>
        <v>-6.568180272395117</v>
      </c>
      <c r="AB4300" s="6">
        <f t="shared" ca="1" si="1221"/>
        <v>-0.66924658434643858</v>
      </c>
      <c r="AC4300" s="11">
        <f t="shared" ca="1" si="1222"/>
        <v>4.1134531507065728E-122</v>
      </c>
      <c r="AD4300" s="6">
        <f t="shared" ca="1" si="1223"/>
        <v>-1</v>
      </c>
      <c r="AE4300" s="6">
        <f ca="1">AD4300-MAX($AD$3:AD4300)</f>
        <v>-6.568180272395117</v>
      </c>
      <c r="AF4300" s="6">
        <f t="shared" si="1224"/>
        <v>-8.1196357546577058E-2</v>
      </c>
      <c r="AG4300" s="5">
        <f t="shared" si="1215"/>
        <v>3.1544379317563322</v>
      </c>
      <c r="AH4300" s="6">
        <f>AG4300-MAX($AG$3:AG4300)</f>
        <v>-0.41234038099225412</v>
      </c>
      <c r="AI4300" s="5"/>
      <c r="AJ4300" s="5">
        <f t="shared" si="1216"/>
        <v>3.1544379317563322</v>
      </c>
      <c r="AK4300" s="5"/>
    </row>
    <row r="4301" spans="1:37" x14ac:dyDescent="0.5">
      <c r="A4301" s="14">
        <v>1630706400000</v>
      </c>
      <c r="B4301" s="26" t="d">
        <v>2021-02-07T14:00:00.00000020954757600</v>
      </c>
      <c r="C4301" s="23" t="s">
        <v>10</v>
      </c>
      <c r="D4301" s="27">
        <v>1587.79</v>
      </c>
      <c r="E4301" s="27">
        <v>1589</v>
      </c>
      <c r="F4301" s="27">
        <v>1565</v>
      </c>
      <c r="G4301" s="27">
        <v>1573.39</v>
      </c>
      <c r="H4301" s="27">
        <v>247854.30100000001</v>
      </c>
      <c r="I4301" s="27">
        <v>391171531</v>
      </c>
      <c r="J4301" s="15">
        <v>155401</v>
      </c>
      <c r="K4301" s="16">
        <v>4299</v>
      </c>
      <c r="L4301">
        <f ca="1">IF(K4301&gt;=$AM$5,AVERAGE(G4301:OFFSET(G4301,-$AM$5+1,,,)),0)</f>
        <v>1573.39</v>
      </c>
      <c r="M4301">
        <f ca="1">IF(K4301&gt;=$AM$6,AVERAGE(G4301:OFFSET(G4301,-$AM$6+1,,,)),0)</f>
        <v>1663.7377777777783</v>
      </c>
      <c r="N4301" s="14">
        <f t="shared" ca="1" si="1209"/>
        <v>0</v>
      </c>
      <c r="O4301" s="14">
        <f t="shared" ca="1" si="1210"/>
        <v>-1</v>
      </c>
      <c r="P4301" s="14">
        <f t="shared" ca="1" si="1211"/>
        <v>-1</v>
      </c>
      <c r="Q4301" s="17">
        <f t="shared" ca="1" si="1217"/>
        <v>-1557</v>
      </c>
      <c r="R4301" s="32">
        <f t="shared" ca="1" si="1218"/>
        <v>22218.38999999997</v>
      </c>
      <c r="S4301" s="19">
        <f t="shared" ca="1" si="1208"/>
        <v>8.398224746693576E-3</v>
      </c>
      <c r="T4301" s="17">
        <f t="shared" ca="1" si="1207"/>
        <v>2667823.9400000121</v>
      </c>
      <c r="U4301" s="19">
        <f t="shared" ca="1" si="1212"/>
        <v>2.6678239400000119</v>
      </c>
      <c r="V4301" s="31">
        <f t="shared" ca="1" si="1213"/>
        <v>1.6678239400000119</v>
      </c>
      <c r="W4301" s="21">
        <f ca="1">MIN((T4301-MAX($T$3:T4301))/MAX($T$3:T4301),0)</f>
        <v>-0.12118770162669601</v>
      </c>
      <c r="X4301" s="22">
        <f t="shared" ca="1" si="1214"/>
        <v>-8.8636028697977043E-2</v>
      </c>
      <c r="Y4301" s="20">
        <f t="shared" ca="1" si="1219"/>
        <v>3.7488529991933231E-119</v>
      </c>
      <c r="Z4301" s="21">
        <f t="shared" ca="1" si="1220"/>
        <v>-1</v>
      </c>
      <c r="AA4301" s="6">
        <f ca="1">Z4301-MAX($Z$3:Z4301)</f>
        <v>-6.568180272395117</v>
      </c>
      <c r="AB4301" s="6">
        <f t="shared" ca="1" si="1221"/>
        <v>-8.8636028697977043E-2</v>
      </c>
      <c r="AC4301" s="11">
        <f t="shared" ca="1" si="1222"/>
        <v>3.7488529991927609E-122</v>
      </c>
      <c r="AD4301" s="6">
        <f t="shared" ca="1" si="1223"/>
        <v>-1</v>
      </c>
      <c r="AE4301" s="6">
        <f ca="1">AD4301-MAX($AD$3:AD4301)</f>
        <v>-6.568180272395117</v>
      </c>
      <c r="AF4301" s="6">
        <f t="shared" si="1224"/>
        <v>-3.7340380992254563E-2</v>
      </c>
      <c r="AG4301" s="5">
        <f t="shared" si="1215"/>
        <v>3.1170975507640777</v>
      </c>
      <c r="AH4301" s="6">
        <f>AG4301-MAX($AG$3:AG4301)</f>
        <v>-0.44968076198450868</v>
      </c>
      <c r="AI4301" s="5"/>
      <c r="AJ4301" s="5">
        <f t="shared" si="1216"/>
        <v>3.1170975507640777</v>
      </c>
      <c r="AK4301" s="5"/>
    </row>
    <row r="4302" spans="1:37" x14ac:dyDescent="0.5">
      <c r="A4302" s="14">
        <v>1630710000000</v>
      </c>
      <c r="B4302" s="26" t="d">
        <v>2021-02-07T15:00:00.000</v>
      </c>
      <c r="C4302" s="23" t="s">
        <v>10</v>
      </c>
      <c r="D4302" s="27">
        <v>1573.39</v>
      </c>
      <c r="E4302" s="27">
        <v>1579.9</v>
      </c>
      <c r="F4302" s="27">
        <v>1524.4</v>
      </c>
      <c r="G4302" s="27">
        <v>1538.65</v>
      </c>
      <c r="H4302" s="27">
        <v>436309.12900000002</v>
      </c>
      <c r="I4302" s="27">
        <v>674476836</v>
      </c>
      <c r="J4302" s="15">
        <v>109825</v>
      </c>
      <c r="K4302" s="16">
        <v>4300</v>
      </c>
      <c r="L4302">
        <f ca="1">IF(K4302&gt;=$AM$5,AVERAGE(G4302:OFFSET(G4302,-$AM$5+1,,,)),0)</f>
        <v>1538.65</v>
      </c>
      <c r="M4302">
        <f ca="1">IF(K4302&gt;=$AM$6,AVERAGE(G4302:OFFSET(G4302,-$AM$6+1,,,)),0)</f>
        <v>1662.6628888888895</v>
      </c>
      <c r="N4302" s="14">
        <f t="shared" ca="1" si="1209"/>
        <v>0</v>
      </c>
      <c r="O4302" s="14">
        <f t="shared" ca="1" si="1210"/>
        <v>-1</v>
      </c>
      <c r="P4302" s="14">
        <f t="shared" ca="1" si="1211"/>
        <v>-1</v>
      </c>
      <c r="Q4302" s="17">
        <f t="shared" ca="1" si="1217"/>
        <v>-1557</v>
      </c>
      <c r="R4302" s="32">
        <f t="shared" ca="1" si="1218"/>
        <v>54090.180000000015</v>
      </c>
      <c r="S4302" s="19">
        <f t="shared" ca="1" si="1208"/>
        <v>2.027501859811625E-2</v>
      </c>
      <c r="T4302" s="17">
        <f t="shared" ca="1" si="1207"/>
        <v>2721914.1200000122</v>
      </c>
      <c r="U4302" s="19">
        <f t="shared" ca="1" si="1212"/>
        <v>2.7219141200000121</v>
      </c>
      <c r="V4302" s="31">
        <f t="shared" ca="1" si="1213"/>
        <v>1.7219141200000121</v>
      </c>
      <c r="W4302" s="21">
        <f ca="1">MIN((T4302-MAX($T$3:T4302))/MAX($T$3:T4302),0)</f>
        <v>-0.10336976593292393</v>
      </c>
      <c r="X4302" s="22">
        <f t="shared" ca="1" si="1214"/>
        <v>-0.76034519973893855</v>
      </c>
      <c r="Y4302" s="20">
        <f t="shared" ca="1" si="1219"/>
        <v>8.9843061672975712E-120</v>
      </c>
      <c r="Z4302" s="21">
        <f t="shared" ca="1" si="1220"/>
        <v>-1</v>
      </c>
      <c r="AA4302" s="6">
        <f ca="1">Z4302-MAX($Z$3:Z4302)</f>
        <v>-6.568180272395117</v>
      </c>
      <c r="AB4302" s="6">
        <f t="shared" ca="1" si="1221"/>
        <v>-0.76034519973893855</v>
      </c>
      <c r="AC4302" s="11">
        <f t="shared" ca="1" si="1222"/>
        <v>8.9843061672962205E-123</v>
      </c>
      <c r="AD4302" s="6">
        <f t="shared" ca="1" si="1223"/>
        <v>-1</v>
      </c>
      <c r="AE4302" s="6">
        <f ca="1">AD4302-MAX($AD$3:AD4302)</f>
        <v>-6.568180272395117</v>
      </c>
      <c r="AF4302" s="6">
        <f t="shared" si="1224"/>
        <v>-9.0904333263554626E-2</v>
      </c>
      <c r="AG4302" s="5">
        <f t="shared" si="1215"/>
        <v>3.0261932175005231</v>
      </c>
      <c r="AH4302" s="6">
        <f>AG4302-MAX($AG$3:AG4302)</f>
        <v>-0.54058509524806331</v>
      </c>
      <c r="AI4302" s="5"/>
      <c r="AJ4302" s="5">
        <f t="shared" si="1216"/>
        <v>3.0261932175005231</v>
      </c>
      <c r="AK4302" s="5"/>
    </row>
    <row r="4303" spans="1:37" x14ac:dyDescent="0.5">
      <c r="A4303" s="14">
        <v>1630713600000</v>
      </c>
      <c r="B4303" s="26" t="d">
        <v>2021-02-07T15:59:59.99999979045242400</v>
      </c>
      <c r="C4303" s="23" t="s">
        <v>10</v>
      </c>
      <c r="D4303" s="27">
        <v>1538.68</v>
      </c>
      <c r="E4303" s="27">
        <v>1557</v>
      </c>
      <c r="F4303" s="27">
        <v>1490.48</v>
      </c>
      <c r="G4303" s="27">
        <v>1554.48</v>
      </c>
      <c r="H4303" s="27">
        <v>517549.82</v>
      </c>
      <c r="I4303" s="27">
        <v>789391914</v>
      </c>
      <c r="J4303" s="15">
        <v>143581</v>
      </c>
      <c r="K4303" s="16">
        <v>4301</v>
      </c>
      <c r="L4303">
        <f ca="1">IF(K4303&gt;=$AM$5,AVERAGE(G4303:OFFSET(G4303,-$AM$5+1,,,)),0)</f>
        <v>1554.48</v>
      </c>
      <c r="M4303">
        <f ca="1">IF(K4303&gt;=$AM$6,AVERAGE(G4303:OFFSET(G4303,-$AM$6+1,,,)),0)</f>
        <v>1661.7271111111122</v>
      </c>
      <c r="N4303" s="14">
        <f t="shared" ca="1" si="1209"/>
        <v>0</v>
      </c>
      <c r="O4303" s="14">
        <f t="shared" ca="1" si="1210"/>
        <v>-1</v>
      </c>
      <c r="P4303" s="14">
        <f t="shared" ca="1" si="1211"/>
        <v>-1</v>
      </c>
      <c r="Q4303" s="17">
        <f t="shared" ca="1" si="1217"/>
        <v>-1557</v>
      </c>
      <c r="R4303" s="32">
        <f t="shared" ca="1" si="1218"/>
        <v>-24647.309999999889</v>
      </c>
      <c r="S4303" s="19">
        <f t="shared" ca="1" si="1208"/>
        <v>-9.0551387418497161E-3</v>
      </c>
      <c r="T4303" s="17">
        <f t="shared" ca="1" si="1207"/>
        <v>2697266.8100000122</v>
      </c>
      <c r="U4303" s="19">
        <f t="shared" ca="1" si="1212"/>
        <v>2.6972668100000123</v>
      </c>
      <c r="V4303" s="31">
        <f t="shared" ca="1" si="1213"/>
        <v>1.6972668100000123</v>
      </c>
      <c r="W4303" s="21">
        <f ca="1">MIN((T4303-MAX($T$3:T4303))/MAX($T$3:T4303),0)</f>
        <v>-0.11148887710253855</v>
      </c>
      <c r="X4303" s="22">
        <f t="shared" ca="1" si="1214"/>
        <v>-0.18619984226825559</v>
      </c>
      <c r="Y4303" s="20">
        <f t="shared" ca="1" si="1219"/>
        <v>7.3114297760570473E-120</v>
      </c>
      <c r="Z4303" s="21">
        <f t="shared" ca="1" si="1220"/>
        <v>-1</v>
      </c>
      <c r="AA4303" s="6">
        <f ca="1">Z4303-MAX($Z$3:Z4303)</f>
        <v>-6.568180272395117</v>
      </c>
      <c r="AB4303" s="6">
        <f t="shared" ca="1" si="1221"/>
        <v>-0.18619984226825559</v>
      </c>
      <c r="AC4303" s="11">
        <f t="shared" ca="1" si="1222"/>
        <v>7.3114297760559479E-123</v>
      </c>
      <c r="AD4303" s="6">
        <f t="shared" ca="1" si="1223"/>
        <v>-1</v>
      </c>
      <c r="AE4303" s="6">
        <f ca="1">AD4303-MAX($AD$3:AD4303)</f>
        <v>-6.568180272395117</v>
      </c>
      <c r="AF4303" s="6">
        <f t="shared" si="1224"/>
        <v>4.1422440862465937E-2</v>
      </c>
      <c r="AG4303" s="5">
        <f t="shared" si="1215"/>
        <v>3.067615658362989</v>
      </c>
      <c r="AH4303" s="6">
        <f>AG4303-MAX($AG$3:AG4303)</f>
        <v>-0.49916265438559737</v>
      </c>
      <c r="AI4303" s="5"/>
      <c r="AJ4303" s="5">
        <f t="shared" si="1216"/>
        <v>3.067615658362989</v>
      </c>
      <c r="AK4303" s="5"/>
    </row>
    <row r="4304" spans="1:37" x14ac:dyDescent="0.5">
      <c r="A4304" s="14">
        <v>1630717200000</v>
      </c>
      <c r="B4304" s="26" t="d">
        <v>2021-02-07T17:00:00.00000020954757600</v>
      </c>
      <c r="C4304" s="23" t="s">
        <v>10</v>
      </c>
      <c r="D4304" s="27">
        <v>1554.48</v>
      </c>
      <c r="E4304" s="27">
        <v>1575</v>
      </c>
      <c r="F4304" s="27">
        <v>1545.45</v>
      </c>
      <c r="G4304" s="27">
        <v>1555.44</v>
      </c>
      <c r="H4304" s="27">
        <v>271624.06599999999</v>
      </c>
      <c r="I4304" s="27">
        <v>424100380</v>
      </c>
      <c r="J4304" s="15">
        <v>85739</v>
      </c>
      <c r="K4304" s="16">
        <v>4302</v>
      </c>
      <c r="L4304">
        <f ca="1">IF(K4304&gt;=$AM$5,AVERAGE(G4304:OFFSET(G4304,-$AM$5+1,,,)),0)</f>
        <v>1555.44</v>
      </c>
      <c r="M4304">
        <f ca="1">IF(K4304&gt;=$AM$6,AVERAGE(G4304:OFFSET(G4304,-$AM$6+1,,,)),0)</f>
        <v>1660.4986666666678</v>
      </c>
      <c r="N4304" s="14">
        <f t="shared" ca="1" si="1209"/>
        <v>0</v>
      </c>
      <c r="O4304" s="14">
        <f t="shared" ca="1" si="1210"/>
        <v>-1</v>
      </c>
      <c r="P4304" s="14">
        <f t="shared" ca="1" si="1211"/>
        <v>-1</v>
      </c>
      <c r="Q4304" s="17">
        <f t="shared" ca="1" si="1217"/>
        <v>-1557</v>
      </c>
      <c r="R4304" s="32">
        <f t="shared" ca="1" si="1218"/>
        <v>-1494.7200000000566</v>
      </c>
      <c r="S4304" s="19">
        <f t="shared" ca="1" si="1208"/>
        <v>-5.5416097304813896E-4</v>
      </c>
      <c r="T4304" s="17">
        <f t="shared" ca="1" si="1207"/>
        <v>2695772.090000012</v>
      </c>
      <c r="U4304" s="19">
        <f t="shared" ca="1" si="1212"/>
        <v>2.6957720900000122</v>
      </c>
      <c r="V4304" s="31">
        <f t="shared" ca="1" si="1213"/>
        <v>1.6957720900000122</v>
      </c>
      <c r="W4304" s="21">
        <f ca="1">MIN((T4304-MAX($T$3:T4304))/MAX($T$3:T4304),0)</f>
        <v>-0.11198125529096756</v>
      </c>
      <c r="X4304" s="22">
        <f t="shared" ca="1" si="1214"/>
        <v>0.47517310314203187</v>
      </c>
      <c r="Y4304" s="20">
        <f t="shared" ca="1" si="1219"/>
        <v>1.0785624551151126E-119</v>
      </c>
      <c r="Z4304" s="21">
        <f t="shared" ca="1" si="1220"/>
        <v>-1</v>
      </c>
      <c r="AA4304" s="6">
        <f ca="1">Z4304-MAX($Z$3:Z4304)</f>
        <v>-6.568180272395117</v>
      </c>
      <c r="AB4304" s="6">
        <f t="shared" ca="1" si="1221"/>
        <v>0.47517310314203187</v>
      </c>
      <c r="AC4304" s="11">
        <f t="shared" ca="1" si="1222"/>
        <v>1.0785624551149504E-122</v>
      </c>
      <c r="AD4304" s="6">
        <f t="shared" ca="1" si="1223"/>
        <v>-1</v>
      </c>
      <c r="AE4304" s="6">
        <f ca="1">AD4304-MAX($AD$3:AD4304)</f>
        <v>-6.568180272395117</v>
      </c>
      <c r="AF4304" s="6">
        <f t="shared" si="1224"/>
        <v>2.5120368432069995E-3</v>
      </c>
      <c r="AG4304" s="5">
        <f t="shared" si="1215"/>
        <v>3.070127695206196</v>
      </c>
      <c r="AH4304" s="6">
        <f>AG4304-MAX($AG$3:AG4304)</f>
        <v>-0.49665061754239037</v>
      </c>
      <c r="AI4304" s="5"/>
      <c r="AJ4304" s="5">
        <f t="shared" si="1216"/>
        <v>3.070127695206196</v>
      </c>
      <c r="AK4304" s="5"/>
    </row>
    <row r="4305" spans="1:37" x14ac:dyDescent="0.5">
      <c r="A4305" s="14">
        <v>1630720800000</v>
      </c>
      <c r="B4305" s="26" t="d">
        <v>2021-02-07T18:00:00.000</v>
      </c>
      <c r="C4305" s="23" t="s">
        <v>10</v>
      </c>
      <c r="D4305" s="27">
        <v>1555.4</v>
      </c>
      <c r="E4305" s="27">
        <v>1586.86</v>
      </c>
      <c r="F4305" s="27">
        <v>1552.42</v>
      </c>
      <c r="G4305" s="27">
        <v>1580.32</v>
      </c>
      <c r="H4305" s="27">
        <v>128005.52899999999</v>
      </c>
      <c r="I4305" s="27">
        <v>201001246</v>
      </c>
      <c r="J4305" s="15">
        <v>91380</v>
      </c>
      <c r="K4305" s="16">
        <v>4303</v>
      </c>
      <c r="L4305">
        <f ca="1">IF(K4305&gt;=$AM$5,AVERAGE(G4305:OFFSET(G4305,-$AM$5+1,,,)),0)</f>
        <v>1580.32</v>
      </c>
      <c r="M4305">
        <f ca="1">IF(K4305&gt;=$AM$6,AVERAGE(G4305:OFFSET(G4305,-$AM$6+1,,,)),0)</f>
        <v>1659.3636666666678</v>
      </c>
      <c r="N4305" s="14">
        <f t="shared" ca="1" si="1209"/>
        <v>0</v>
      </c>
      <c r="O4305" s="14">
        <f t="shared" ca="1" si="1210"/>
        <v>-1</v>
      </c>
      <c r="P4305" s="14">
        <f t="shared" ca="1" si="1211"/>
        <v>-1</v>
      </c>
      <c r="Q4305" s="17">
        <f t="shared" ca="1" si="1217"/>
        <v>-1557</v>
      </c>
      <c r="R4305" s="32">
        <f t="shared" ca="1" si="1218"/>
        <v>-38738.159999999814</v>
      </c>
      <c r="S4305" s="19">
        <f t="shared" ca="1" si="1208"/>
        <v>-1.43699684938869E-2</v>
      </c>
      <c r="T4305" s="17">
        <f t="shared" ca="1" si="1207"/>
        <v>2657033.9300000123</v>
      </c>
      <c r="U4305" s="19">
        <f t="shared" ca="1" si="1212"/>
        <v>2.6570339300000123</v>
      </c>
      <c r="V4305" s="31">
        <f t="shared" ca="1" si="1213"/>
        <v>1.6570339300000123</v>
      </c>
      <c r="W4305" s="21">
        <f ca="1">MIN((T4305-MAX($T$3:T4305))/MAX($T$3:T4305),0)</f>
        <v>-0.1247420566744173</v>
      </c>
      <c r="X4305" s="22">
        <f t="shared" ca="1" si="1214"/>
        <v>0.52874010434701324</v>
      </c>
      <c r="Y4305" s="20">
        <f t="shared" ca="1" si="1219"/>
        <v>1.6488416801774481E-119</v>
      </c>
      <c r="Z4305" s="21">
        <f t="shared" ca="1" si="1220"/>
        <v>-1</v>
      </c>
      <c r="AA4305" s="6">
        <f ca="1">Z4305-MAX($Z$3:Z4305)</f>
        <v>-6.568180272395117</v>
      </c>
      <c r="AB4305" s="6">
        <f t="shared" ca="1" si="1221"/>
        <v>0.52874010434701324</v>
      </c>
      <c r="AC4305" s="11">
        <f t="shared" ca="1" si="1222"/>
        <v>1.6488416801772E-122</v>
      </c>
      <c r="AD4305" s="6">
        <f t="shared" ca="1" si="1223"/>
        <v>-1</v>
      </c>
      <c r="AE4305" s="6">
        <f ca="1">AD4305-MAX($AD$3:AD4305)</f>
        <v>-6.568180272395117</v>
      </c>
      <c r="AF4305" s="6">
        <f t="shared" si="1224"/>
        <v>6.5103621519781996E-2</v>
      </c>
      <c r="AG4305" s="5">
        <f t="shared" si="1215"/>
        <v>3.135231316725978</v>
      </c>
      <c r="AH4305" s="6">
        <f>AG4305-MAX($AG$3:AG4305)</f>
        <v>-0.43154699602260838</v>
      </c>
      <c r="AI4305" s="5"/>
      <c r="AJ4305" s="5">
        <f t="shared" si="1216"/>
        <v>3.135231316725978</v>
      </c>
      <c r="AK4305" s="5"/>
    </row>
    <row r="4306" spans="1:37" x14ac:dyDescent="0.5">
      <c r="A4306" s="14">
        <v>1630724400000</v>
      </c>
      <c r="B4306" s="26" t="d">
        <v>2021-02-07T18:59:59.99999979045242400</v>
      </c>
      <c r="C4306" s="23" t="s">
        <v>10</v>
      </c>
      <c r="D4306" s="27">
        <v>1580.32</v>
      </c>
      <c r="E4306" s="27">
        <v>1590</v>
      </c>
      <c r="F4306" s="27">
        <v>1561.91</v>
      </c>
      <c r="G4306" s="27">
        <v>1566.29</v>
      </c>
      <c r="H4306" s="27">
        <v>107183.4</v>
      </c>
      <c r="I4306" s="27">
        <v>169253542</v>
      </c>
      <c r="J4306" s="15">
        <v>80860</v>
      </c>
      <c r="K4306" s="16">
        <v>4304</v>
      </c>
      <c r="L4306">
        <f ca="1">IF(K4306&gt;=$AM$5,AVERAGE(G4306:OFFSET(G4306,-$AM$5+1,,,)),0)</f>
        <v>1566.29</v>
      </c>
      <c r="M4306">
        <f ca="1">IF(K4306&gt;=$AM$6,AVERAGE(G4306:OFFSET(G4306,-$AM$6+1,,,)),0)</f>
        <v>1657.9175555555566</v>
      </c>
      <c r="N4306" s="14">
        <f t="shared" ca="1" si="1209"/>
        <v>0</v>
      </c>
      <c r="O4306" s="14">
        <f t="shared" ca="1" si="1210"/>
        <v>-1</v>
      </c>
      <c r="P4306" s="14">
        <f t="shared" ca="1" si="1211"/>
        <v>-1</v>
      </c>
      <c r="Q4306" s="17">
        <f t="shared" ca="1" si="1217"/>
        <v>-1557</v>
      </c>
      <c r="R4306" s="32">
        <f t="shared" ca="1" si="1218"/>
        <v>21844.709999999959</v>
      </c>
      <c r="S4306" s="19">
        <f t="shared" ca="1" si="1208"/>
        <v>8.2214644507757027E-3</v>
      </c>
      <c r="T4306" s="17">
        <f t="shared" ca="1" si="1207"/>
        <v>2678878.6400000122</v>
      </c>
      <c r="U4306" s="19">
        <f t="shared" ca="1" si="1212"/>
        <v>2.6788786400000122</v>
      </c>
      <c r="V4306" s="31">
        <f t="shared" ca="1" si="1213"/>
        <v>1.6788786400000122</v>
      </c>
      <c r="W4306" s="21">
        <f ca="1">MIN((T4306-MAX($T$3:T4306))/MAX($T$3:T4306),0)</f>
        <v>-0.11754615460810697</v>
      </c>
      <c r="X4306" s="22">
        <f t="shared" ca="1" si="1214"/>
        <v>0.16266585640999931</v>
      </c>
      <c r="Y4306" s="20">
        <f t="shared" ca="1" si="1219"/>
        <v>1.9170519241680148E-119</v>
      </c>
      <c r="Z4306" s="21">
        <f t="shared" ca="1" si="1220"/>
        <v>-1</v>
      </c>
      <c r="AA4306" s="6">
        <f ca="1">Z4306-MAX($Z$3:Z4306)</f>
        <v>-6.568180272395117</v>
      </c>
      <c r="AB4306" s="6">
        <f t="shared" ca="1" si="1221"/>
        <v>0.16266585640999931</v>
      </c>
      <c r="AC4306" s="11">
        <f t="shared" ca="1" si="1222"/>
        <v>1.9170519241677264E-122</v>
      </c>
      <c r="AD4306" s="6">
        <f t="shared" ca="1" si="1223"/>
        <v>-1</v>
      </c>
      <c r="AE4306" s="6">
        <f ca="1">AD4306-MAX($AD$3:AD4306)</f>
        <v>-6.568180272395117</v>
      </c>
      <c r="AF4306" s="6">
        <f t="shared" si="1224"/>
        <v>-3.6712371781452813E-2</v>
      </c>
      <c r="AG4306" s="5">
        <f t="shared" si="1215"/>
        <v>3.0985189449445252</v>
      </c>
      <c r="AH4306" s="6">
        <f>AG4306-MAX($AG$3:AG4306)</f>
        <v>-0.46825936780406119</v>
      </c>
      <c r="AI4306" s="5"/>
      <c r="AJ4306" s="5">
        <f t="shared" si="1216"/>
        <v>3.0985189449445252</v>
      </c>
      <c r="AK4306" s="5"/>
    </row>
    <row r="4307" spans="1:37" x14ac:dyDescent="0.5">
      <c r="A4307" s="14">
        <v>1630728000000</v>
      </c>
      <c r="B4307" s="26" t="d">
        <v>2021-02-07T20:00:00.00000020954757600</v>
      </c>
      <c r="C4307" s="23" t="s">
        <v>10</v>
      </c>
      <c r="D4307" s="27">
        <v>1566.29</v>
      </c>
      <c r="E4307" s="27">
        <v>1584.95</v>
      </c>
      <c r="F4307" s="27">
        <v>1552.22</v>
      </c>
      <c r="G4307" s="27">
        <v>1582.39</v>
      </c>
      <c r="H4307" s="27">
        <v>102494.17600000001</v>
      </c>
      <c r="I4307" s="27">
        <v>160794046</v>
      </c>
      <c r="J4307" s="15">
        <v>73224</v>
      </c>
      <c r="K4307" s="16">
        <v>4305</v>
      </c>
      <c r="L4307">
        <f ca="1">IF(K4307&gt;=$AM$5,AVERAGE(G4307:OFFSET(G4307,-$AM$5+1,,,)),0)</f>
        <v>1582.39</v>
      </c>
      <c r="M4307">
        <f ca="1">IF(K4307&gt;=$AM$6,AVERAGE(G4307:OFFSET(G4307,-$AM$6+1,,,)),0)</f>
        <v>1656.7934444444454</v>
      </c>
      <c r="N4307" s="14">
        <f t="shared" ca="1" si="1209"/>
        <v>0</v>
      </c>
      <c r="O4307" s="14">
        <f t="shared" ca="1" si="1210"/>
        <v>-1</v>
      </c>
      <c r="P4307" s="14">
        <f t="shared" ca="1" si="1211"/>
        <v>-1</v>
      </c>
      <c r="Q4307" s="17">
        <f t="shared" ca="1" si="1217"/>
        <v>-1557</v>
      </c>
      <c r="R4307" s="32">
        <f t="shared" ca="1" si="1218"/>
        <v>-25067.700000000212</v>
      </c>
      <c r="S4307" s="19">
        <f t="shared" ca="1" si="1208"/>
        <v>-9.3575347631276416E-3</v>
      </c>
      <c r="T4307" s="17">
        <f t="shared" ca="1" si="1207"/>
        <v>2653810.9400000121</v>
      </c>
      <c r="U4307" s="19">
        <f t="shared" ca="1" si="1212"/>
        <v>2.6538109400000121</v>
      </c>
      <c r="V4307" s="31">
        <f t="shared" ca="1" si="1213"/>
        <v>1.6538109400000121</v>
      </c>
      <c r="W4307" s="21">
        <f ca="1">MIN((T4307-MAX($T$3:T4307))/MAX($T$3:T4307),0)</f>
        <v>-0.12580374714321726</v>
      </c>
      <c r="X4307" s="22">
        <f t="shared" ca="1" si="1214"/>
        <v>4.3749535842303788E-2</v>
      </c>
      <c r="Y4307" s="20">
        <f t="shared" ca="1" si="1219"/>
        <v>2.0009220560359608E-119</v>
      </c>
      <c r="Z4307" s="21">
        <f t="shared" ca="1" si="1220"/>
        <v>-1</v>
      </c>
      <c r="AA4307" s="6">
        <f ca="1">Z4307-MAX($Z$3:Z4307)</f>
        <v>-6.568180272395117</v>
      </c>
      <c r="AB4307" s="6">
        <f t="shared" ca="1" si="1221"/>
        <v>4.3749535842303788E-2</v>
      </c>
      <c r="AC4307" s="11">
        <f t="shared" ca="1" si="1222"/>
        <v>2.0009220560356597E-122</v>
      </c>
      <c r="AD4307" s="6">
        <f t="shared" ca="1" si="1223"/>
        <v>-1</v>
      </c>
      <c r="AE4307" s="6">
        <f ca="1">AD4307-MAX($AD$3:AD4307)</f>
        <v>-6.568180272395117</v>
      </c>
      <c r="AF4307" s="6">
        <f t="shared" si="1224"/>
        <v>4.2128951224618572E-2</v>
      </c>
      <c r="AG4307" s="5">
        <f t="shared" si="1215"/>
        <v>3.1406478961691437</v>
      </c>
      <c r="AH4307" s="6">
        <f>AG4307-MAX($AG$3:AG4307)</f>
        <v>-0.42613041657944262</v>
      </c>
      <c r="AI4307" s="5"/>
      <c r="AJ4307" s="5">
        <f t="shared" si="1216"/>
        <v>3.1406478961691437</v>
      </c>
      <c r="AK4307" s="5"/>
    </row>
    <row r="4308" spans="1:37" x14ac:dyDescent="0.5">
      <c r="A4308" s="14">
        <v>1630731600000</v>
      </c>
      <c r="B4308" s="26" t="d">
        <v>2021-02-07T21:00:00.000</v>
      </c>
      <c r="C4308" s="23" t="s">
        <v>10</v>
      </c>
      <c r="D4308" s="27">
        <v>1582.4</v>
      </c>
      <c r="E4308" s="27">
        <v>1603.7</v>
      </c>
      <c r="F4308" s="27">
        <v>1574.18</v>
      </c>
      <c r="G4308" s="27">
        <v>1597.01</v>
      </c>
      <c r="H4308" s="27">
        <v>113358.15399999999</v>
      </c>
      <c r="I4308" s="27">
        <v>180226045</v>
      </c>
      <c r="J4308" s="15">
        <v>86523</v>
      </c>
      <c r="K4308" s="16">
        <v>4306</v>
      </c>
      <c r="L4308">
        <f ca="1">IF(K4308&gt;=$AM$5,AVERAGE(G4308:OFFSET(G4308,-$AM$5+1,,,)),0)</f>
        <v>1597.01</v>
      </c>
      <c r="M4308">
        <f ca="1">IF(K4308&gt;=$AM$6,AVERAGE(G4308:OFFSET(G4308,-$AM$6+1,,,)),0)</f>
        <v>1656.2171111111122</v>
      </c>
      <c r="N4308" s="14">
        <f t="shared" ca="1" si="1209"/>
        <v>0</v>
      </c>
      <c r="O4308" s="14">
        <f t="shared" ca="1" si="1210"/>
        <v>-1</v>
      </c>
      <c r="P4308" s="14">
        <f t="shared" ca="1" si="1211"/>
        <v>-1</v>
      </c>
      <c r="Q4308" s="17">
        <f t="shared" ca="1" si="1217"/>
        <v>-1557</v>
      </c>
      <c r="R4308" s="32">
        <f t="shared" ca="1" si="1218"/>
        <v>-22763.339999999829</v>
      </c>
      <c r="S4308" s="19">
        <f t="shared" ca="1" si="1208"/>
        <v>-8.5776042508889979E-3</v>
      </c>
      <c r="T4308" s="17">
        <f t="shared" ca="1" si="1207"/>
        <v>2631047.6000000122</v>
      </c>
      <c r="U4308" s="19">
        <f t="shared" ca="1" si="1212"/>
        <v>2.631047600000012</v>
      </c>
      <c r="V4308" s="31">
        <f t="shared" ca="1" si="1213"/>
        <v>1.631047600000012</v>
      </c>
      <c r="W4308" s="21">
        <f ca="1">MIN((T4308-MAX($T$3:T4308))/MAX($T$3:T4308),0)</f>
        <v>-0.13330225663783285</v>
      </c>
      <c r="X4308" s="22">
        <f t="shared" ca="1" si="1214"/>
        <v>-0.10599605191225692</v>
      </c>
      <c r="Y4308" s="20">
        <f t="shared" ca="1" si="1219"/>
        <v>1.7888322179119932E-119</v>
      </c>
      <c r="Z4308" s="21">
        <f t="shared" ca="1" si="1220"/>
        <v>-1</v>
      </c>
      <c r="AA4308" s="6">
        <f ca="1">Z4308-MAX($Z$3:Z4308)</f>
        <v>-6.568180272395117</v>
      </c>
      <c r="AB4308" s="6">
        <f t="shared" ca="1" si="1221"/>
        <v>-0.10599605191225692</v>
      </c>
      <c r="AC4308" s="11">
        <f t="shared" ca="1" si="1222"/>
        <v>1.7888322179117242E-122</v>
      </c>
      <c r="AD4308" s="6">
        <f t="shared" ca="1" si="1223"/>
        <v>-1</v>
      </c>
      <c r="AE4308" s="6">
        <f ca="1">AD4308-MAX($AD$3:AD4308)</f>
        <v>-6.568180272395117</v>
      </c>
      <c r="AF4308" s="6">
        <f t="shared" si="1224"/>
        <v>3.8256227758006744E-2</v>
      </c>
      <c r="AG4308" s="5">
        <f t="shared" si="1215"/>
        <v>3.1789041239271505</v>
      </c>
      <c r="AH4308" s="6">
        <f>AG4308-MAX($AG$3:AG4308)</f>
        <v>-0.38787418882143587</v>
      </c>
      <c r="AI4308" s="5"/>
      <c r="AJ4308" s="5">
        <f t="shared" si="1216"/>
        <v>3.1789041239271505</v>
      </c>
      <c r="AK4308" s="5"/>
    </row>
    <row r="4309" spans="1:37" x14ac:dyDescent="0.5">
      <c r="A4309" s="14">
        <v>1630735200000</v>
      </c>
      <c r="B4309" s="26" t="d">
        <v>2021-02-07T21:59:59.99999979045242400</v>
      </c>
      <c r="C4309" s="23" t="s">
        <v>10</v>
      </c>
      <c r="D4309" s="27">
        <v>1597.01</v>
      </c>
      <c r="E4309" s="27">
        <v>1602</v>
      </c>
      <c r="F4309" s="27">
        <v>1575.86</v>
      </c>
      <c r="G4309" s="27">
        <v>1600.71</v>
      </c>
      <c r="H4309" s="27">
        <v>81008.266000000003</v>
      </c>
      <c r="I4309" s="27">
        <v>128771360</v>
      </c>
      <c r="J4309" s="15">
        <v>71814</v>
      </c>
      <c r="K4309" s="16">
        <v>4307</v>
      </c>
      <c r="L4309">
        <f ca="1">IF(K4309&gt;=$AM$5,AVERAGE(G4309:OFFSET(G4309,-$AM$5+1,,,)),0)</f>
        <v>1600.71</v>
      </c>
      <c r="M4309">
        <f ca="1">IF(K4309&gt;=$AM$6,AVERAGE(G4309:OFFSET(G4309,-$AM$6+1,,,)),0)</f>
        <v>1655.4967777777786</v>
      </c>
      <c r="N4309" s="14">
        <f t="shared" ca="1" si="1209"/>
        <v>0</v>
      </c>
      <c r="O4309" s="14">
        <f t="shared" ca="1" si="1210"/>
        <v>-1</v>
      </c>
      <c r="P4309" s="14">
        <f t="shared" ca="1" si="1211"/>
        <v>-1</v>
      </c>
      <c r="Q4309" s="17">
        <f t="shared" ca="1" si="1217"/>
        <v>-1557</v>
      </c>
      <c r="R4309" s="32">
        <f t="shared" ca="1" si="1218"/>
        <v>-5760.9000000000706</v>
      </c>
      <c r="S4309" s="19">
        <f t="shared" ca="1" si="1208"/>
        <v>-2.1895841033054832E-3</v>
      </c>
      <c r="T4309" s="17">
        <f t="shared" ca="1" si="1207"/>
        <v>2625286.7000000123</v>
      </c>
      <c r="U4309" s="19">
        <f t="shared" ca="1" si="1212"/>
        <v>2.6252867000000122</v>
      </c>
      <c r="V4309" s="31">
        <f t="shared" ca="1" si="1213"/>
        <v>1.6252867000000122</v>
      </c>
      <c r="W4309" s="21">
        <f ca="1">MIN((T4309-MAX($T$3:T4309))/MAX($T$3:T4309),0)</f>
        <v>-0.13519996423906933</v>
      </c>
      <c r="X4309" s="22">
        <f t="shared" ca="1" si="1214"/>
        <v>0.28537768884274517</v>
      </c>
      <c r="Y4309" s="20">
        <f t="shared" ca="1" si="1219"/>
        <v>2.2993250219871597E-119</v>
      </c>
      <c r="Z4309" s="21">
        <f t="shared" ca="1" si="1220"/>
        <v>-1</v>
      </c>
      <c r="AA4309" s="6">
        <f ca="1">Z4309-MAX($Z$3:Z4309)</f>
        <v>-6.568180272395117</v>
      </c>
      <c r="AB4309" s="6">
        <f t="shared" ca="1" si="1221"/>
        <v>0.28537768884274517</v>
      </c>
      <c r="AC4309" s="11">
        <f t="shared" ca="1" si="1222"/>
        <v>2.2993250219868139E-122</v>
      </c>
      <c r="AD4309" s="6">
        <f t="shared" ca="1" si="1223"/>
        <v>-1</v>
      </c>
      <c r="AE4309" s="6">
        <f ca="1">AD4309-MAX($AD$3:AD4309)</f>
        <v>-6.568180272395117</v>
      </c>
      <c r="AF4309" s="6">
        <f t="shared" si="1224"/>
        <v>9.6818086665271252E-3</v>
      </c>
      <c r="AG4309" s="5">
        <f t="shared" si="1215"/>
        <v>3.1885859325936776</v>
      </c>
      <c r="AH4309" s="6">
        <f>AG4309-MAX($AG$3:AG4309)</f>
        <v>-0.37819238015490875</v>
      </c>
      <c r="AI4309" s="5"/>
      <c r="AJ4309" s="5">
        <f t="shared" si="1216"/>
        <v>3.1885859325936776</v>
      </c>
      <c r="AK4309" s="5"/>
    </row>
    <row r="4310" spans="1:37" x14ac:dyDescent="0.5">
      <c r="A4310" s="14">
        <v>1630738800000</v>
      </c>
      <c r="B4310" s="26" t="d">
        <v>2021-02-07T23:00:00.00000020954757600</v>
      </c>
      <c r="C4310" s="23" t="s">
        <v>10</v>
      </c>
      <c r="D4310" s="27">
        <v>1600.61</v>
      </c>
      <c r="E4310" s="27">
        <v>1621.81</v>
      </c>
      <c r="F4310" s="27">
        <v>1598.44</v>
      </c>
      <c r="G4310" s="27">
        <v>1611.99</v>
      </c>
      <c r="H4310" s="27">
        <v>130824.515</v>
      </c>
      <c r="I4310" s="27">
        <v>210862618</v>
      </c>
      <c r="J4310" s="15">
        <v>74043</v>
      </c>
      <c r="K4310" s="16">
        <v>4308</v>
      </c>
      <c r="L4310">
        <f ca="1">IF(K4310&gt;=$AM$5,AVERAGE(G4310:OFFSET(G4310,-$AM$5+1,,,)),0)</f>
        <v>1611.99</v>
      </c>
      <c r="M4310">
        <f ca="1">IF(K4310&gt;=$AM$6,AVERAGE(G4310:OFFSET(G4310,-$AM$6+1,,,)),0)</f>
        <v>1654.9854444444447</v>
      </c>
      <c r="N4310" s="14">
        <f t="shared" ca="1" si="1209"/>
        <v>0</v>
      </c>
      <c r="O4310" s="14">
        <f t="shared" ca="1" si="1210"/>
        <v>-1</v>
      </c>
      <c r="P4310" s="14">
        <f t="shared" ca="1" si="1211"/>
        <v>-1</v>
      </c>
      <c r="Q4310" s="17">
        <f t="shared" ca="1" si="1217"/>
        <v>-1557</v>
      </c>
      <c r="R4310" s="32">
        <f t="shared" ca="1" si="1218"/>
        <v>-17562.959999999959</v>
      </c>
      <c r="S4310" s="19">
        <f t="shared" ca="1" si="1208"/>
        <v>-6.6899207617971317E-3</v>
      </c>
      <c r="T4310" s="17">
        <f t="shared" ca="1" si="1207"/>
        <v>2607723.7400000123</v>
      </c>
      <c r="U4310" s="19">
        <f t="shared" ca="1" si="1212"/>
        <v>2.6077237400000124</v>
      </c>
      <c r="V4310" s="31">
        <f t="shared" ca="1" si="1213"/>
        <v>1.6077237400000124</v>
      </c>
      <c r="W4310" s="21">
        <f ca="1">MIN((T4310-MAX($T$3:T4310))/MAX($T$3:T4310),0)</f>
        <v>-0.14098540795310927</v>
      </c>
      <c r="X4310" s="22">
        <f t="shared" ca="1" si="1214"/>
        <v>-0.61495266421330386</v>
      </c>
      <c r="Y4310" s="20">
        <f t="shared" ca="1" si="1219"/>
        <v>8.8534897382384231E-120</v>
      </c>
      <c r="Z4310" s="21">
        <f t="shared" ca="1" si="1220"/>
        <v>-1</v>
      </c>
      <c r="AA4310" s="6">
        <f ca="1">Z4310-MAX($Z$3:Z4310)</f>
        <v>-6.568180272395117</v>
      </c>
      <c r="AB4310" s="6">
        <f t="shared" ca="1" si="1221"/>
        <v>-0.61495266421330386</v>
      </c>
      <c r="AC4310" s="11">
        <f t="shared" ca="1" si="1222"/>
        <v>8.8534897382370915E-123</v>
      </c>
      <c r="AD4310" s="6">
        <f t="shared" ca="1" si="1223"/>
        <v>-1</v>
      </c>
      <c r="AE4310" s="6">
        <f ca="1">AD4310-MAX($AD$3:AD4310)</f>
        <v>-6.568180272395117</v>
      </c>
      <c r="AF4310" s="6">
        <f t="shared" si="1224"/>
        <v>2.9516432907682688E-2</v>
      </c>
      <c r="AG4310" s="5">
        <f t="shared" si="1215"/>
        <v>3.2181023655013603</v>
      </c>
      <c r="AH4310" s="6">
        <f>AG4310-MAX($AG$3:AG4310)</f>
        <v>-0.34867594724722606</v>
      </c>
      <c r="AI4310" s="5"/>
      <c r="AJ4310" s="5">
        <f t="shared" si="1216"/>
        <v>3.2181023655013603</v>
      </c>
      <c r="AK4310" s="5"/>
    </row>
    <row r="4311" spans="1:37" x14ac:dyDescent="0.5">
      <c r="A4311" s="14">
        <v>1630742400000</v>
      </c>
      <c r="B4311" s="26" t="d">
        <v>2021-02-08</v>
      </c>
      <c r="C4311" s="23" t="s">
        <v>10</v>
      </c>
      <c r="D4311" s="27">
        <v>1612</v>
      </c>
      <c r="E4311" s="27">
        <v>1632.73</v>
      </c>
      <c r="F4311" s="27">
        <v>1591.17</v>
      </c>
      <c r="G4311" s="27">
        <v>1597.59</v>
      </c>
      <c r="H4311" s="27">
        <v>150881.47500000001</v>
      </c>
      <c r="I4311" s="27">
        <v>243210994</v>
      </c>
      <c r="J4311" s="15">
        <v>116385</v>
      </c>
      <c r="K4311" s="16">
        <v>4309</v>
      </c>
      <c r="L4311">
        <f ca="1">IF(K4311&gt;=$AM$5,AVERAGE(G4311:OFFSET(G4311,-$AM$5+1,,,)),0)</f>
        <v>1597.59</v>
      </c>
      <c r="M4311">
        <f ca="1">IF(K4311&gt;=$AM$6,AVERAGE(G4311:OFFSET(G4311,-$AM$6+1,,,)),0)</f>
        <v>1654.0777777777785</v>
      </c>
      <c r="N4311" s="14">
        <f t="shared" ca="1" si="1209"/>
        <v>0</v>
      </c>
      <c r="O4311" s="14">
        <f t="shared" ca="1" si="1210"/>
        <v>-1</v>
      </c>
      <c r="P4311" s="14">
        <f t="shared" ca="1" si="1211"/>
        <v>-1</v>
      </c>
      <c r="Q4311" s="17">
        <f t="shared" ca="1" si="1217"/>
        <v>-1557</v>
      </c>
      <c r="R4311" s="32">
        <f t="shared" ca="1" si="1218"/>
        <v>22420.800000000141</v>
      </c>
      <c r="S4311" s="19">
        <f t="shared" ca="1" si="1208"/>
        <v>8.5978432669405521E-3</v>
      </c>
      <c r="T4311" s="17">
        <f t="shared" ca="1" si="1207"/>
        <v>2630144.5400000126</v>
      </c>
      <c r="U4311" s="19">
        <f t="shared" ca="1" si="1212"/>
        <v>2.6301445400000127</v>
      </c>
      <c r="V4311" s="31">
        <f t="shared" ca="1" si="1213"/>
        <v>1.6301445400000127</v>
      </c>
      <c r="W4311" s="21">
        <f ca="1">MIN((T4311-MAX($T$3:T4311))/MAX($T$3:T4311),0)</f>
        <v>-0.1335997351266752</v>
      </c>
      <c r="X4311" s="22">
        <f t="shared" ca="1" si="1214"/>
        <v>-0.15331193851549929</v>
      </c>
      <c r="Y4311" s="20">
        <f t="shared" ca="1" si="1219"/>
        <v>7.4961440638420101E-120</v>
      </c>
      <c r="Z4311" s="21">
        <f t="shared" ca="1" si="1220"/>
        <v>-1</v>
      </c>
      <c r="AA4311" s="6">
        <f ca="1">Z4311-MAX($Z$3:Z4311)</f>
        <v>-6.568180272395117</v>
      </c>
      <c r="AB4311" s="6">
        <f t="shared" ca="1" si="1221"/>
        <v>-0.15331193851549929</v>
      </c>
      <c r="AC4311" s="11">
        <f t="shared" ca="1" si="1222"/>
        <v>7.4961440638408824E-123</v>
      </c>
      <c r="AD4311" s="6">
        <f t="shared" ca="1" si="1223"/>
        <v>-1</v>
      </c>
      <c r="AE4311" s="6">
        <f ca="1">AD4311-MAX($AD$3:AD4311)</f>
        <v>-6.568180272395117</v>
      </c>
      <c r="AF4311" s="6">
        <f t="shared" si="1224"/>
        <v>-3.7680552648105881E-2</v>
      </c>
      <c r="AG4311" s="5">
        <f t="shared" si="1215"/>
        <v>3.1804218128532544</v>
      </c>
      <c r="AH4311" s="6">
        <f>AG4311-MAX($AG$3:AG4311)</f>
        <v>-0.38635649989533194</v>
      </c>
      <c r="AI4311" s="5"/>
      <c r="AJ4311" s="5">
        <f t="shared" si="1216"/>
        <v>3.1804218128532544</v>
      </c>
      <c r="AK4311" s="5"/>
    </row>
    <row r="4312" spans="1:37" x14ac:dyDescent="0.5">
      <c r="A4312" s="14">
        <v>1630746000000</v>
      </c>
      <c r="B4312" s="26" t="d">
        <v>2021-02-08T00:59:59.99999979045242400</v>
      </c>
      <c r="C4312" s="23" t="s">
        <v>10</v>
      </c>
      <c r="D4312" s="27">
        <v>1597.49</v>
      </c>
      <c r="E4312" s="27">
        <v>1605.32</v>
      </c>
      <c r="F4312" s="27">
        <v>1580</v>
      </c>
      <c r="G4312" s="27">
        <v>1593.61</v>
      </c>
      <c r="H4312" s="27">
        <v>126587.969</v>
      </c>
      <c r="I4312" s="27">
        <v>201570557</v>
      </c>
      <c r="J4312" s="15">
        <v>83802</v>
      </c>
      <c r="K4312" s="16">
        <v>4310</v>
      </c>
      <c r="L4312">
        <f ca="1">IF(K4312&gt;=$AM$5,AVERAGE(G4312:OFFSET(G4312,-$AM$5+1,,,)),0)</f>
        <v>1593.61</v>
      </c>
      <c r="M4312">
        <f ca="1">IF(K4312&gt;=$AM$6,AVERAGE(G4312:OFFSET(G4312,-$AM$6+1,,,)),0)</f>
        <v>1653.2920000000004</v>
      </c>
      <c r="N4312" s="14">
        <f t="shared" ca="1" si="1209"/>
        <v>0</v>
      </c>
      <c r="O4312" s="14">
        <f t="shared" ca="1" si="1210"/>
        <v>-1</v>
      </c>
      <c r="P4312" s="14">
        <f t="shared" ca="1" si="1211"/>
        <v>-1</v>
      </c>
      <c r="Q4312" s="17">
        <f t="shared" ca="1" si="1217"/>
        <v>-1557</v>
      </c>
      <c r="R4312" s="32">
        <f t="shared" ca="1" si="1218"/>
        <v>6196.8600000000279</v>
      </c>
      <c r="S4312" s="19">
        <f t="shared" ca="1" si="1208"/>
        <v>2.3560910458556008E-3</v>
      </c>
      <c r="T4312" s="17">
        <f t="shared" ca="1" si="1207"/>
        <v>2636341.4000000125</v>
      </c>
      <c r="U4312" s="19">
        <f t="shared" ca="1" si="1212"/>
        <v>2.6363414000000125</v>
      </c>
      <c r="V4312" s="31">
        <f t="shared" ca="1" si="1213"/>
        <v>1.6363414000000125</v>
      </c>
      <c r="W4312" s="21">
        <f ca="1">MIN((T4312-MAX($T$3:T4312))/MAX($T$3:T4312),0)</f>
        <v>-0.13155841722048028</v>
      </c>
      <c r="X4312" s="22">
        <f t="shared" ca="1" si="1214"/>
        <v>0.16101052829712859</v>
      </c>
      <c r="Y4312" s="20">
        <f t="shared" ca="1" si="1219"/>
        <v>8.7031021797525967E-120</v>
      </c>
      <c r="Z4312" s="21">
        <f t="shared" ca="1" si="1220"/>
        <v>-1</v>
      </c>
      <c r="AA4312" s="6">
        <f ca="1">Z4312-MAX($Z$3:Z4312)</f>
        <v>-6.568180272395117</v>
      </c>
      <c r="AB4312" s="6">
        <f t="shared" ca="1" si="1221"/>
        <v>0.16101052829712859</v>
      </c>
      <c r="AC4312" s="11">
        <f t="shared" ca="1" si="1222"/>
        <v>8.7031021797512872E-123</v>
      </c>
      <c r="AD4312" s="6">
        <f t="shared" ca="1" si="1223"/>
        <v>-1</v>
      </c>
      <c r="AE4312" s="6">
        <f ca="1">AD4312-MAX($AD$3:AD4312)</f>
        <v>-6.568180272395117</v>
      </c>
      <c r="AF4312" s="6">
        <f t="shared" si="1224"/>
        <v>-1.0414486079128871E-2</v>
      </c>
      <c r="AG4312" s="5">
        <f t="shared" si="1215"/>
        <v>3.1700073267741256</v>
      </c>
      <c r="AH4312" s="6">
        <f>AG4312-MAX($AG$3:AG4312)</f>
        <v>-0.39677098597446081</v>
      </c>
      <c r="AI4312" s="5"/>
      <c r="AJ4312" s="5">
        <f t="shared" si="1216"/>
        <v>3.1700073267741256</v>
      </c>
      <c r="AK4312" s="5"/>
    </row>
    <row r="4313" spans="1:37" x14ac:dyDescent="0.5">
      <c r="A4313" s="14">
        <v>1630749600000</v>
      </c>
      <c r="B4313" s="26" t="d">
        <v>2021-02-08T02:00:00.00000020954757600</v>
      </c>
      <c r="C4313" s="23" t="s">
        <v>10</v>
      </c>
      <c r="D4313" s="27">
        <v>1593.6</v>
      </c>
      <c r="E4313" s="27">
        <v>1605.83</v>
      </c>
      <c r="F4313" s="27">
        <v>1567.92</v>
      </c>
      <c r="G4313" s="27">
        <v>1573.27</v>
      </c>
      <c r="H4313" s="27">
        <v>117278.486</v>
      </c>
      <c r="I4313" s="27">
        <v>186044157</v>
      </c>
      <c r="J4313" s="15">
        <v>106876</v>
      </c>
      <c r="K4313" s="16">
        <v>4311</v>
      </c>
      <c r="L4313">
        <f ca="1">IF(K4313&gt;=$AM$5,AVERAGE(G4313:OFFSET(G4313,-$AM$5+1,,,)),0)</f>
        <v>1573.27</v>
      </c>
      <c r="M4313">
        <f ca="1">IF(K4313&gt;=$AM$6,AVERAGE(G4313:OFFSET(G4313,-$AM$6+1,,,)),0)</f>
        <v>1652.5253333333337</v>
      </c>
      <c r="N4313" s="14">
        <f t="shared" ca="1" si="1209"/>
        <v>0</v>
      </c>
      <c r="O4313" s="14">
        <f t="shared" ca="1" si="1210"/>
        <v>-1</v>
      </c>
      <c r="P4313" s="14">
        <f t="shared" ca="1" si="1211"/>
        <v>-1</v>
      </c>
      <c r="Q4313" s="17">
        <f t="shared" ca="1" si="1217"/>
        <v>-1557</v>
      </c>
      <c r="R4313" s="32">
        <f t="shared" ca="1" si="1218"/>
        <v>31669.379999999874</v>
      </c>
      <c r="S4313" s="19">
        <f t="shared" ca="1" si="1208"/>
        <v>1.2012624768552253E-2</v>
      </c>
      <c r="T4313" s="17">
        <f t="shared" ca="1" si="1207"/>
        <v>2668010.7800000124</v>
      </c>
      <c r="U4313" s="19">
        <f t="shared" ca="1" si="1212"/>
        <v>2.6680107800000123</v>
      </c>
      <c r="V4313" s="31">
        <f t="shared" ca="1" si="1213"/>
        <v>1.6680107800000123</v>
      </c>
      <c r="W4313" s="21">
        <f ca="1">MIN((T4313-MAX($T$3:T4313))/MAX($T$3:T4313),0)</f>
        <v>-0.12112615435314229</v>
      </c>
      <c r="X4313" s="22">
        <f t="shared" ca="1" si="1214"/>
        <v>7.3541609629584892E-2</v>
      </c>
      <c r="Y4313" s="20">
        <f t="shared" ca="1" si="1219"/>
        <v>9.3431423228223511E-120</v>
      </c>
      <c r="Z4313" s="21">
        <f t="shared" ca="1" si="1220"/>
        <v>-1</v>
      </c>
      <c r="AA4313" s="6">
        <f ca="1">Z4313-MAX($Z$3:Z4313)</f>
        <v>-6.568180272395117</v>
      </c>
      <c r="AB4313" s="6">
        <f t="shared" ca="1" si="1221"/>
        <v>7.3541609629584892E-2</v>
      </c>
      <c r="AC4313" s="11">
        <f t="shared" ca="1" si="1222"/>
        <v>9.343142322820946E-123</v>
      </c>
      <c r="AD4313" s="6">
        <f t="shared" ca="1" si="1223"/>
        <v>-1</v>
      </c>
      <c r="AE4313" s="6">
        <f ca="1">AD4313-MAX($AD$3:AD4313)</f>
        <v>-6.568180272395117</v>
      </c>
      <c r="AF4313" s="6">
        <f t="shared" si="1224"/>
        <v>-5.322378061544919E-2</v>
      </c>
      <c r="AG4313" s="5">
        <f t="shared" si="1215"/>
        <v>3.1167835461586764</v>
      </c>
      <c r="AH4313" s="6">
        <f>AG4313-MAX($AG$3:AG4313)</f>
        <v>-0.44999476658991</v>
      </c>
      <c r="AI4313" s="5"/>
      <c r="AJ4313" s="5">
        <f t="shared" si="1216"/>
        <v>3.1167835461586764</v>
      </c>
      <c r="AK4313" s="5"/>
    </row>
    <row r="4314" spans="1:37" x14ac:dyDescent="0.5">
      <c r="A4314" s="14">
        <v>1630753200000</v>
      </c>
      <c r="B4314" s="26" t="d">
        <v>2021-02-08T03:00:00.000</v>
      </c>
      <c r="C4314" s="23" t="s">
        <v>10</v>
      </c>
      <c r="D4314" s="27">
        <v>1573.2</v>
      </c>
      <c r="E4314" s="27">
        <v>1592</v>
      </c>
      <c r="F4314" s="27">
        <v>1566.22</v>
      </c>
      <c r="G4314" s="27">
        <v>1583.35</v>
      </c>
      <c r="H4314" s="27">
        <v>98898.366999999998</v>
      </c>
      <c r="I4314" s="27">
        <v>156563788</v>
      </c>
      <c r="J4314" s="15">
        <v>137568</v>
      </c>
      <c r="K4314" s="16">
        <v>4312</v>
      </c>
      <c r="L4314">
        <f ca="1">IF(K4314&gt;=$AM$5,AVERAGE(G4314:OFFSET(G4314,-$AM$5+1,,,)),0)</f>
        <v>1583.35</v>
      </c>
      <c r="M4314">
        <f ca="1">IF(K4314&gt;=$AM$6,AVERAGE(G4314:OFFSET(G4314,-$AM$6+1,,,)),0)</f>
        <v>1651.811666666667</v>
      </c>
      <c r="N4314" s="14">
        <f t="shared" ca="1" si="1209"/>
        <v>0</v>
      </c>
      <c r="O4314" s="14">
        <f t="shared" ca="1" si="1210"/>
        <v>-1</v>
      </c>
      <c r="P4314" s="14">
        <f t="shared" ca="1" si="1211"/>
        <v>-1</v>
      </c>
      <c r="Q4314" s="17">
        <f t="shared" ca="1" si="1217"/>
        <v>-1557</v>
      </c>
      <c r="R4314" s="32">
        <f t="shared" ca="1" si="1218"/>
        <v>-15694.559999999887</v>
      </c>
      <c r="S4314" s="19">
        <f t="shared" ca="1" si="1208"/>
        <v>-5.88249497252774E-3</v>
      </c>
      <c r="T4314" s="17">
        <f t="shared" ca="1" si="1207"/>
        <v>2652316.2200000123</v>
      </c>
      <c r="U4314" s="19">
        <f t="shared" ca="1" si="1212"/>
        <v>2.6523162200000123</v>
      </c>
      <c r="V4314" s="31">
        <f t="shared" ca="1" si="1213"/>
        <v>1.6523162200000123</v>
      </c>
      <c r="W4314" s="21">
        <f ca="1">MIN((T4314-MAX($T$3:T4314))/MAX($T$3:T4314),0)</f>
        <v>-0.12629612533164611</v>
      </c>
      <c r="X4314" s="22">
        <f t="shared" ca="1" si="1214"/>
        <v>0.15672200099854638</v>
      </c>
      <c r="Y4314" s="20">
        <f t="shared" ca="1" si="1219"/>
        <v>1.0807418283269277E-119</v>
      </c>
      <c r="Z4314" s="21">
        <f t="shared" ca="1" si="1220"/>
        <v>-1</v>
      </c>
      <c r="AA4314" s="6">
        <f ca="1">Z4314-MAX($Z$3:Z4314)</f>
        <v>-6.568180272395117</v>
      </c>
      <c r="AB4314" s="6">
        <f t="shared" ca="1" si="1221"/>
        <v>0.15672200099854638</v>
      </c>
      <c r="AC4314" s="11">
        <f t="shared" ca="1" si="1222"/>
        <v>1.0807418283267651E-122</v>
      </c>
      <c r="AD4314" s="6">
        <f t="shared" ca="1" si="1223"/>
        <v>-1</v>
      </c>
      <c r="AE4314" s="6">
        <f ca="1">AD4314-MAX($AD$3:AD4314)</f>
        <v>-6.568180272395117</v>
      </c>
      <c r="AF4314" s="6">
        <f t="shared" si="1224"/>
        <v>2.6376386853673939E-2</v>
      </c>
      <c r="AG4314" s="5">
        <f t="shared" si="1215"/>
        <v>3.1431599330123503</v>
      </c>
      <c r="AH4314" s="6">
        <f>AG4314-MAX($AG$3:AG4314)</f>
        <v>-0.42361837973623606</v>
      </c>
      <c r="AI4314" s="5"/>
      <c r="AJ4314" s="5">
        <f t="shared" si="1216"/>
        <v>3.1431599330123503</v>
      </c>
      <c r="AK4314" s="5"/>
    </row>
    <row r="4315" spans="1:37" x14ac:dyDescent="0.5">
      <c r="A4315" s="14">
        <v>1630756800000</v>
      </c>
      <c r="B4315" s="26" t="d">
        <v>2021-02-08T03:59:59.99999979045242400</v>
      </c>
      <c r="C4315" s="23" t="s">
        <v>10</v>
      </c>
      <c r="D4315" s="27">
        <v>1583.35</v>
      </c>
      <c r="E4315" s="27">
        <v>1622</v>
      </c>
      <c r="F4315" s="27">
        <v>1579.6</v>
      </c>
      <c r="G4315" s="27">
        <v>1620</v>
      </c>
      <c r="H4315" s="27">
        <v>118243.825</v>
      </c>
      <c r="I4315" s="27">
        <v>190501533</v>
      </c>
      <c r="J4315" s="15">
        <v>113624</v>
      </c>
      <c r="K4315" s="16">
        <v>4313</v>
      </c>
      <c r="L4315">
        <f ca="1">IF(K4315&gt;=$AM$5,AVERAGE(G4315:OFFSET(G4315,-$AM$5+1,,,)),0)</f>
        <v>1620</v>
      </c>
      <c r="M4315">
        <f ca="1">IF(K4315&gt;=$AM$6,AVERAGE(G4315:OFFSET(G4315,-$AM$6+1,,,)),0)</f>
        <v>1651.5333333333333</v>
      </c>
      <c r="N4315" s="14">
        <f t="shared" ca="1" si="1209"/>
        <v>0</v>
      </c>
      <c r="O4315" s="14">
        <f t="shared" ca="1" si="1210"/>
        <v>-1</v>
      </c>
      <c r="P4315" s="14">
        <f t="shared" ca="1" si="1211"/>
        <v>-1</v>
      </c>
      <c r="Q4315" s="17">
        <f t="shared" ca="1" si="1217"/>
        <v>-1557</v>
      </c>
      <c r="R4315" s="32">
        <f t="shared" ca="1" si="1218"/>
        <v>-57064.050000000141</v>
      </c>
      <c r="S4315" s="19">
        <f t="shared" ca="1" si="1208"/>
        <v>-2.1514798865121698E-2</v>
      </c>
      <c r="T4315" s="17">
        <f t="shared" ca="1" si="1207"/>
        <v>2595252.170000012</v>
      </c>
      <c r="U4315" s="19">
        <f t="shared" ca="1" si="1212"/>
        <v>2.5952521700000122</v>
      </c>
      <c r="V4315" s="31">
        <f t="shared" ca="1" si="1213"/>
        <v>1.5952521700000122</v>
      </c>
      <c r="W4315" s="21">
        <f ca="1">MIN((T4315-MAX($T$3:T4315))/MAX($T$3:T4315),0)</f>
        <v>-0.14509368846281329</v>
      </c>
      <c r="X4315" s="22">
        <f t="shared" ca="1" si="1214"/>
        <v>-0.19560947856702215</v>
      </c>
      <c r="Y4315" s="20">
        <f t="shared" ca="1" si="1219"/>
        <v>8.6933848282232711E-120</v>
      </c>
      <c r="Z4315" s="21">
        <f t="shared" ca="1" si="1220"/>
        <v>-1</v>
      </c>
      <c r="AA4315" s="6">
        <f ca="1">Z4315-MAX($Z$3:Z4315)</f>
        <v>-6.568180272395117</v>
      </c>
      <c r="AB4315" s="6">
        <f t="shared" ca="1" si="1221"/>
        <v>-0.19560947856702215</v>
      </c>
      <c r="AC4315" s="11">
        <f t="shared" ca="1" si="1222"/>
        <v>8.6933848282219637E-123</v>
      </c>
      <c r="AD4315" s="6">
        <f t="shared" ca="1" si="1223"/>
        <v>-1</v>
      </c>
      <c r="AE4315" s="6">
        <f ca="1">AD4315-MAX($AD$3:AD4315)</f>
        <v>-6.568180272395117</v>
      </c>
      <c r="AF4315" s="6">
        <f t="shared" si="1224"/>
        <v>9.5902239899518626E-2</v>
      </c>
      <c r="AG4315" s="5">
        <f t="shared" si="1215"/>
        <v>3.2390621729118689</v>
      </c>
      <c r="AH4315" s="6">
        <f>AG4315-MAX($AG$3:AG4315)</f>
        <v>-0.32771613983671743</v>
      </c>
      <c r="AI4315" s="5"/>
      <c r="AJ4315" s="5">
        <f t="shared" si="1216"/>
        <v>3.2390621729118689</v>
      </c>
      <c r="AK4315" s="5"/>
    </row>
    <row r="4316" spans="1:37" x14ac:dyDescent="0.5">
      <c r="A4316" s="14">
        <v>1630760400000</v>
      </c>
      <c r="B4316" s="26" t="d">
        <v>2021-02-08T05:00:00.00000020954757600</v>
      </c>
      <c r="C4316" s="23" t="s">
        <v>10</v>
      </c>
      <c r="D4316" s="27">
        <v>1620</v>
      </c>
      <c r="E4316" s="27">
        <v>1627.39</v>
      </c>
      <c r="F4316" s="27">
        <v>1606.7</v>
      </c>
      <c r="G4316" s="27">
        <v>1610.11</v>
      </c>
      <c r="H4316" s="27">
        <v>81454.554999999993</v>
      </c>
      <c r="I4316" s="27">
        <v>131663813</v>
      </c>
      <c r="J4316" s="15">
        <v>76592</v>
      </c>
      <c r="K4316" s="16">
        <v>4314</v>
      </c>
      <c r="L4316">
        <f ca="1">IF(K4316&gt;=$AM$5,AVERAGE(G4316:OFFSET(G4316,-$AM$5+1,,,)),0)</f>
        <v>1610.11</v>
      </c>
      <c r="M4316">
        <f ca="1">IF(K4316&gt;=$AM$6,AVERAGE(G4316:OFFSET(G4316,-$AM$6+1,,,)),0)</f>
        <v>1651.4709999999998</v>
      </c>
      <c r="N4316" s="14">
        <f t="shared" ca="1" si="1209"/>
        <v>0</v>
      </c>
      <c r="O4316" s="14">
        <f t="shared" ca="1" si="1210"/>
        <v>-1</v>
      </c>
      <c r="P4316" s="14">
        <f t="shared" ca="1" si="1211"/>
        <v>-1</v>
      </c>
      <c r="Q4316" s="17">
        <f t="shared" ca="1" si="1217"/>
        <v>-1557</v>
      </c>
      <c r="R4316" s="32">
        <f t="shared" ca="1" si="1218"/>
        <v>15398.730000000156</v>
      </c>
      <c r="S4316" s="19">
        <f t="shared" ca="1" si="1208"/>
        <v>5.9334234175787565E-3</v>
      </c>
      <c r="T4316" s="17">
        <f t="shared" ca="1" si="1207"/>
        <v>2610650.900000012</v>
      </c>
      <c r="U4316" s="19">
        <f t="shared" ca="1" si="1212"/>
        <v>2.610650900000012</v>
      </c>
      <c r="V4316" s="31">
        <f t="shared" ca="1" si="1213"/>
        <v>1.610650900000012</v>
      </c>
      <c r="W4316" s="21">
        <f ca="1">MIN((T4316-MAX($T$3:T4316))/MAX($T$3:T4316),0)</f>
        <v>-0.14002116733410272</v>
      </c>
      <c r="X4316" s="22">
        <f t="shared" ca="1" si="1214"/>
        <v>0.31113058123754034</v>
      </c>
      <c r="Y4316" s="20">
        <f t="shared" ca="1" si="1219"/>
        <v>1.1398162702749992E-119</v>
      </c>
      <c r="Z4316" s="21">
        <f t="shared" ca="1" si="1220"/>
        <v>-1</v>
      </c>
      <c r="AA4316" s="6">
        <f ca="1">Z4316-MAX($Z$3:Z4316)</f>
        <v>-6.568180272395117</v>
      </c>
      <c r="AB4316" s="6">
        <f t="shared" ca="1" si="1221"/>
        <v>0.31113058123754034</v>
      </c>
      <c r="AC4316" s="11">
        <f t="shared" ca="1" si="1222"/>
        <v>1.1398162702748278E-122</v>
      </c>
      <c r="AD4316" s="6">
        <f t="shared" ca="1" si="1223"/>
        <v>-1</v>
      </c>
      <c r="AE4316" s="6">
        <f ca="1">AD4316-MAX($AD$3:AD4316)</f>
        <v>-6.568180272395117</v>
      </c>
      <c r="AF4316" s="6">
        <f t="shared" si="1224"/>
        <v>-2.5879212895122627E-2</v>
      </c>
      <c r="AG4316" s="5">
        <f t="shared" si="1215"/>
        <v>3.2131829600167463</v>
      </c>
      <c r="AH4316" s="6">
        <f>AG4316-MAX($AG$3:AG4316)</f>
        <v>-0.35359535273184006</v>
      </c>
      <c r="AI4316" s="5"/>
      <c r="AJ4316" s="5">
        <f t="shared" si="1216"/>
        <v>3.2131829600167463</v>
      </c>
      <c r="AK4316" s="5"/>
    </row>
    <row r="4317" spans="1:37" x14ac:dyDescent="0.5">
      <c r="A4317" s="14">
        <v>1630764000000</v>
      </c>
      <c r="B4317" s="26" t="d">
        <v>2021-02-08T06:00:00.000</v>
      </c>
      <c r="C4317" s="23" t="s">
        <v>10</v>
      </c>
      <c r="D4317" s="27">
        <v>1610.06</v>
      </c>
      <c r="E4317" s="27">
        <v>1638</v>
      </c>
      <c r="F4317" s="27">
        <v>1610.05</v>
      </c>
      <c r="G4317" s="27">
        <v>1633.59</v>
      </c>
      <c r="H4317" s="27">
        <v>90163.404999999999</v>
      </c>
      <c r="I4317" s="27">
        <v>146872097</v>
      </c>
      <c r="J4317" s="15">
        <v>85889</v>
      </c>
      <c r="K4317" s="16">
        <v>4315</v>
      </c>
      <c r="L4317">
        <f ca="1">IF(K4317&gt;=$AM$5,AVERAGE(G4317:OFFSET(G4317,-$AM$5+1,,,)),0)</f>
        <v>1633.59</v>
      </c>
      <c r="M4317">
        <f ca="1">IF(K4317&gt;=$AM$6,AVERAGE(G4317:OFFSET(G4317,-$AM$6+1,,,)),0)</f>
        <v>1651.4098888888884</v>
      </c>
      <c r="N4317" s="14">
        <f t="shared" ca="1" si="1209"/>
        <v>0</v>
      </c>
      <c r="O4317" s="14">
        <f t="shared" ca="1" si="1210"/>
        <v>-1</v>
      </c>
      <c r="P4317" s="14">
        <f t="shared" ca="1" si="1211"/>
        <v>-1</v>
      </c>
      <c r="Q4317" s="17">
        <f t="shared" ca="1" si="1217"/>
        <v>-1557</v>
      </c>
      <c r="R4317" s="32">
        <f t="shared" ca="1" si="1218"/>
        <v>-36558.36000000003</v>
      </c>
      <c r="S4317" s="19">
        <f t="shared" ca="1" si="1208"/>
        <v>-1.4003542181760059E-2</v>
      </c>
      <c r="T4317" s="17">
        <f t="shared" ref="T4317:T4380" ca="1" si="1225">T4316+R4317</f>
        <v>2574092.5400000121</v>
      </c>
      <c r="U4317" s="19">
        <f t="shared" ca="1" si="1212"/>
        <v>2.5740925400000121</v>
      </c>
      <c r="V4317" s="31">
        <f t="shared" ca="1" si="1213"/>
        <v>1.5740925400000121</v>
      </c>
      <c r="W4317" s="21">
        <f ca="1">MIN((T4317-MAX($T$3:T4317))/MAX($T$3:T4317),0)</f>
        <v>-0.15206391719276033</v>
      </c>
      <c r="X4317" s="22">
        <f t="shared" ca="1" si="1214"/>
        <v>-0.10691667273855954</v>
      </c>
      <c r="Y4317" s="20">
        <f t="shared" ca="1" si="1219"/>
        <v>1.0179509071239216E-119</v>
      </c>
      <c r="Z4317" s="21">
        <f t="shared" ca="1" si="1220"/>
        <v>-1</v>
      </c>
      <c r="AA4317" s="6">
        <f ca="1">Z4317-MAX($Z$3:Z4317)</f>
        <v>-6.568180272395117</v>
      </c>
      <c r="AB4317" s="6">
        <f t="shared" ca="1" si="1221"/>
        <v>-0.10691667273855954</v>
      </c>
      <c r="AC4317" s="11">
        <f t="shared" ca="1" si="1222"/>
        <v>1.0179509071237685E-122</v>
      </c>
      <c r="AD4317" s="6">
        <f t="shared" ca="1" si="1223"/>
        <v>-1</v>
      </c>
      <c r="AE4317" s="6">
        <f ca="1">AD4317-MAX($AD$3:AD4317)</f>
        <v>-6.568180272395117</v>
      </c>
      <c r="AF4317" s="6">
        <f t="shared" si="1224"/>
        <v>6.1440234456771936E-2</v>
      </c>
      <c r="AG4317" s="5">
        <f t="shared" si="1215"/>
        <v>3.2746231944735182</v>
      </c>
      <c r="AH4317" s="6">
        <f>AG4317-MAX($AG$3:AG4317)</f>
        <v>-0.29215511827506813</v>
      </c>
      <c r="AI4317" s="5"/>
      <c r="AJ4317" s="5">
        <f t="shared" si="1216"/>
        <v>3.2746231944735182</v>
      </c>
      <c r="AK4317" s="5"/>
    </row>
    <row r="4318" spans="1:37" x14ac:dyDescent="0.5">
      <c r="A4318" s="14">
        <v>1630767600000</v>
      </c>
      <c r="B4318" s="26" t="d">
        <v>2021-02-08T06:59:59.99999979045242400</v>
      </c>
      <c r="C4318" s="23" t="s">
        <v>10</v>
      </c>
      <c r="D4318" s="27">
        <v>1633.59</v>
      </c>
      <c r="E4318" s="27">
        <v>1649.28</v>
      </c>
      <c r="F4318" s="27">
        <v>1625</v>
      </c>
      <c r="G4318" s="27">
        <v>1640.29</v>
      </c>
      <c r="H4318" s="27">
        <v>88162.77</v>
      </c>
      <c r="I4318" s="27">
        <v>144476545</v>
      </c>
      <c r="J4318" s="15">
        <v>86821</v>
      </c>
      <c r="K4318" s="16">
        <v>4316</v>
      </c>
      <c r="L4318">
        <f ca="1">IF(K4318&gt;=$AM$5,AVERAGE(G4318:OFFSET(G4318,-$AM$5+1,,,)),0)</f>
        <v>1640.29</v>
      </c>
      <c r="M4318">
        <f ca="1">IF(K4318&gt;=$AM$6,AVERAGE(G4318:OFFSET(G4318,-$AM$6+1,,,)),0)</f>
        <v>1651.4686666666662</v>
      </c>
      <c r="N4318" s="14">
        <f t="shared" ca="1" si="1209"/>
        <v>0</v>
      </c>
      <c r="O4318" s="14">
        <f t="shared" ca="1" si="1210"/>
        <v>-1</v>
      </c>
      <c r="P4318" s="14">
        <f t="shared" ca="1" si="1211"/>
        <v>-1</v>
      </c>
      <c r="Q4318" s="17">
        <f t="shared" ca="1" si="1217"/>
        <v>-1557</v>
      </c>
      <c r="R4318" s="32">
        <f t="shared" ca="1" si="1218"/>
        <v>-10431.900000000071</v>
      </c>
      <c r="S4318" s="19">
        <f t="shared" ca="1" si="1208"/>
        <v>-4.0526515025757475E-3</v>
      </c>
      <c r="T4318" s="17">
        <f t="shared" ca="1" si="1225"/>
        <v>2563660.6400000122</v>
      </c>
      <c r="U4318" s="19">
        <f t="shared" ca="1" si="1212"/>
        <v>2.5636606400000121</v>
      </c>
      <c r="V4318" s="31">
        <f t="shared" ca="1" si="1213"/>
        <v>1.5636606400000121</v>
      </c>
      <c r="W4318" s="21">
        <f ca="1">MIN((T4318-MAX($T$3:T4318))/MAX($T$3:T4318),0)</f>
        <v>-0.15550030663283723</v>
      </c>
      <c r="X4318" s="22">
        <f t="shared" ca="1" si="1214"/>
        <v>2.2188991198812791E-2</v>
      </c>
      <c r="Y4318" s="20">
        <f t="shared" ca="1" si="1219"/>
        <v>1.0405382108429178E-119</v>
      </c>
      <c r="Z4318" s="21">
        <f t="shared" ca="1" si="1220"/>
        <v>-1</v>
      </c>
      <c r="AA4318" s="6">
        <f ca="1">Z4318-MAX($Z$3:Z4318)</f>
        <v>-6.568180272395117</v>
      </c>
      <c r="AB4318" s="6">
        <f t="shared" ca="1" si="1221"/>
        <v>2.2188991198812791E-2</v>
      </c>
      <c r="AC4318" s="11">
        <f t="shared" ca="1" si="1222"/>
        <v>1.0405382108427613E-122</v>
      </c>
      <c r="AD4318" s="6">
        <f t="shared" ca="1" si="1223"/>
        <v>-1</v>
      </c>
      <c r="AE4318" s="6">
        <f ca="1">AD4318-MAX($AD$3:AD4318)</f>
        <v>-6.568180272395117</v>
      </c>
      <c r="AF4318" s="6">
        <f t="shared" si="1224"/>
        <v>1.7531923801549443E-2</v>
      </c>
      <c r="AG4318" s="5">
        <f t="shared" si="1215"/>
        <v>3.2921551182750677</v>
      </c>
      <c r="AH4318" s="6">
        <f>AG4318-MAX($AG$3:AG4318)</f>
        <v>-0.27462319447351868</v>
      </c>
      <c r="AI4318" s="5"/>
      <c r="AJ4318" s="5">
        <f t="shared" si="1216"/>
        <v>3.2921551182750677</v>
      </c>
      <c r="AK4318" s="5"/>
    </row>
    <row r="4319" spans="1:37" x14ac:dyDescent="0.5">
      <c r="A4319" s="14">
        <v>1630771200000</v>
      </c>
      <c r="B4319" s="26" t="d">
        <v>2021-02-08T08:00:00.00000020954757600</v>
      </c>
      <c r="C4319" s="23" t="s">
        <v>10</v>
      </c>
      <c r="D4319" s="27">
        <v>1640.21</v>
      </c>
      <c r="E4319" s="27">
        <v>1653.4</v>
      </c>
      <c r="F4319" s="27">
        <v>1627.11</v>
      </c>
      <c r="G4319" s="27">
        <v>1634.87</v>
      </c>
      <c r="H4319" s="27">
        <v>111824.25199999999</v>
      </c>
      <c r="I4319" s="27">
        <v>183486133</v>
      </c>
      <c r="J4319" s="15">
        <v>100461</v>
      </c>
      <c r="K4319" s="16">
        <v>4317</v>
      </c>
      <c r="L4319">
        <f ca="1">IF(K4319&gt;=$AM$5,AVERAGE(G4319:OFFSET(G4319,-$AM$5+1,,,)),0)</f>
        <v>1634.87</v>
      </c>
      <c r="M4319">
        <f ca="1">IF(K4319&gt;=$AM$6,AVERAGE(G4319:OFFSET(G4319,-$AM$6+1,,,)),0)</f>
        <v>1651.9116666666662</v>
      </c>
      <c r="N4319" s="14">
        <f t="shared" ca="1" si="1209"/>
        <v>0</v>
      </c>
      <c r="O4319" s="14">
        <f t="shared" ca="1" si="1210"/>
        <v>-1</v>
      </c>
      <c r="P4319" s="14">
        <f t="shared" ca="1" si="1211"/>
        <v>-1</v>
      </c>
      <c r="Q4319" s="17">
        <f t="shared" ca="1" si="1217"/>
        <v>-1557</v>
      </c>
      <c r="R4319" s="32">
        <f t="shared" ca="1" si="1218"/>
        <v>8438.9400000001133</v>
      </c>
      <c r="S4319" s="19">
        <f t="shared" ref="S4319:S4382" ca="1" si="1226">R4319/T4318</f>
        <v>3.291753935107446E-3</v>
      </c>
      <c r="T4319" s="17">
        <f t="shared" ca="1" si="1225"/>
        <v>2572099.5800000122</v>
      </c>
      <c r="U4319" s="19">
        <f t="shared" ca="1" si="1212"/>
        <v>2.5720995800000122</v>
      </c>
      <c r="V4319" s="31">
        <f t="shared" ca="1" si="1213"/>
        <v>1.5720995800000122</v>
      </c>
      <c r="W4319" s="21">
        <f ca="1">MIN((T4319-MAX($T$3:T4319))/MAX($T$3:T4319),0)</f>
        <v>-0.15272042144399889</v>
      </c>
      <c r="X4319" s="22">
        <f t="shared" ca="1" si="1214"/>
        <v>-0.26838405825951228</v>
      </c>
      <c r="Y4319" s="20">
        <f t="shared" ca="1" si="1219"/>
        <v>7.6127434304280348E-120</v>
      </c>
      <c r="Z4319" s="21">
        <f t="shared" ca="1" si="1220"/>
        <v>-1</v>
      </c>
      <c r="AA4319" s="6">
        <f ca="1">Z4319-MAX($Z$3:Z4319)</f>
        <v>-6.568180272395117</v>
      </c>
      <c r="AB4319" s="6">
        <f t="shared" ca="1" si="1221"/>
        <v>-0.26838405825951228</v>
      </c>
      <c r="AC4319" s="11">
        <f t="shared" ca="1" si="1222"/>
        <v>7.612743430426889E-123</v>
      </c>
      <c r="AD4319" s="6">
        <f t="shared" ca="1" si="1223"/>
        <v>-1</v>
      </c>
      <c r="AE4319" s="6">
        <f ca="1">AD4319-MAX($AD$3:AD4319)</f>
        <v>-6.568180272395117</v>
      </c>
      <c r="AF4319" s="6">
        <f t="shared" si="1224"/>
        <v>-1.4182541343940258E-2</v>
      </c>
      <c r="AG4319" s="5">
        <f t="shared" si="1215"/>
        <v>3.2779725769311274</v>
      </c>
      <c r="AH4319" s="6">
        <f>AG4319-MAX($AG$3:AG4319)</f>
        <v>-0.28880573581745894</v>
      </c>
      <c r="AI4319" s="5"/>
      <c r="AJ4319" s="5">
        <f t="shared" si="1216"/>
        <v>3.2779725769311274</v>
      </c>
      <c r="AK4319" s="5"/>
    </row>
    <row r="4320" spans="1:37" x14ac:dyDescent="0.5">
      <c r="A4320" s="14">
        <v>1630774800000</v>
      </c>
      <c r="B4320" s="26" t="d">
        <v>2021-02-08T09:00:00.000</v>
      </c>
      <c r="C4320" s="23" t="s">
        <v>10</v>
      </c>
      <c r="D4320" s="27">
        <v>1634.87</v>
      </c>
      <c r="E4320" s="27">
        <v>1652</v>
      </c>
      <c r="F4320" s="27">
        <v>1629.04</v>
      </c>
      <c r="G4320" s="27">
        <v>1630.81</v>
      </c>
      <c r="H4320" s="27">
        <v>91033.290999999997</v>
      </c>
      <c r="I4320" s="27">
        <v>149231416</v>
      </c>
      <c r="J4320" s="15">
        <v>182435</v>
      </c>
      <c r="K4320" s="16">
        <v>4318</v>
      </c>
      <c r="L4320">
        <f ca="1">IF(K4320&gt;=$AM$5,AVERAGE(G4320:OFFSET(G4320,-$AM$5+1,,,)),0)</f>
        <v>1630.81</v>
      </c>
      <c r="M4320">
        <f ca="1">IF(K4320&gt;=$AM$6,AVERAGE(G4320:OFFSET(G4320,-$AM$6+1,,,)),0)</f>
        <v>1652.4424444444442</v>
      </c>
      <c r="N4320" s="14">
        <f t="shared" ca="1" si="1209"/>
        <v>0</v>
      </c>
      <c r="O4320" s="14">
        <f t="shared" ca="1" si="1210"/>
        <v>-1</v>
      </c>
      <c r="P4320" s="14">
        <f t="shared" ca="1" si="1211"/>
        <v>-1</v>
      </c>
      <c r="Q4320" s="17">
        <f t="shared" ca="1" si="1217"/>
        <v>-1557</v>
      </c>
      <c r="R4320" s="32">
        <f t="shared" ca="1" si="1218"/>
        <v>6321.4199999999146</v>
      </c>
      <c r="S4320" s="19">
        <f t="shared" ca="1" si="1226"/>
        <v>2.4576886716026307E-3</v>
      </c>
      <c r="T4320" s="17">
        <f t="shared" ca="1" si="1225"/>
        <v>2578421.0000000121</v>
      </c>
      <c r="U4320" s="19">
        <f t="shared" ca="1" si="1212"/>
        <v>2.5784210000000121</v>
      </c>
      <c r="V4320" s="31">
        <f t="shared" ca="1" si="1213"/>
        <v>1.5784210000000121</v>
      </c>
      <c r="W4320" s="21">
        <f ca="1">MIN((T4320-MAX($T$3:T4320))/MAX($T$3:T4320),0)</f>
        <v>-0.15063807202210155</v>
      </c>
      <c r="X4320" s="22">
        <f t="shared" ca="1" si="1214"/>
        <v>0.18592533040149462</v>
      </c>
      <c r="Y4320" s="20">
        <f t="shared" ca="1" si="1219"/>
        <v>9.0281452679921744E-120</v>
      </c>
      <c r="Z4320" s="21">
        <f t="shared" ca="1" si="1220"/>
        <v>-1</v>
      </c>
      <c r="AA4320" s="6">
        <f ca="1">Z4320-MAX($Z$3:Z4320)</f>
        <v>-6.568180272395117</v>
      </c>
      <c r="AB4320" s="6">
        <f t="shared" ca="1" si="1221"/>
        <v>0.18592533040149462</v>
      </c>
      <c r="AC4320" s="11">
        <f t="shared" ca="1" si="1222"/>
        <v>9.0281452679908154E-123</v>
      </c>
      <c r="AD4320" s="6">
        <f t="shared" ca="1" si="1223"/>
        <v>-1</v>
      </c>
      <c r="AE4320" s="6">
        <f ca="1">AD4320-MAX($AD$3:AD4320)</f>
        <v>-6.568180272395117</v>
      </c>
      <c r="AF4320" s="6">
        <f t="shared" si="1224"/>
        <v>-1.0623822482729306E-2</v>
      </c>
      <c r="AG4320" s="5">
        <f t="shared" si="1215"/>
        <v>3.2673487544483981</v>
      </c>
      <c r="AH4320" s="6">
        <f>AG4320-MAX($AG$3:AG4320)</f>
        <v>-0.29942955830018825</v>
      </c>
      <c r="AI4320" s="5"/>
      <c r="AJ4320" s="5">
        <f t="shared" si="1216"/>
        <v>3.2673487544483981</v>
      </c>
      <c r="AK4320" s="5"/>
    </row>
    <row r="4321" spans="1:37" x14ac:dyDescent="0.5">
      <c r="A4321" s="14">
        <v>1630778400000</v>
      </c>
      <c r="B4321" s="26" t="d">
        <v>2021-02-08T09:59:59.99999979045242400</v>
      </c>
      <c r="C4321" s="23" t="s">
        <v>10</v>
      </c>
      <c r="D4321" s="27">
        <v>1630.68</v>
      </c>
      <c r="E4321" s="27">
        <v>1650.68</v>
      </c>
      <c r="F4321" s="27">
        <v>1627.26</v>
      </c>
      <c r="G4321" s="27">
        <v>1650.5</v>
      </c>
      <c r="H4321" s="27">
        <v>79822.357000000004</v>
      </c>
      <c r="I4321" s="27">
        <v>130915083</v>
      </c>
      <c r="J4321" s="15">
        <v>89018</v>
      </c>
      <c r="K4321" s="16">
        <v>4319</v>
      </c>
      <c r="L4321">
        <f ca="1">IF(K4321&gt;=$AM$5,AVERAGE(G4321:OFFSET(G4321,-$AM$5+1,,,)),0)</f>
        <v>1650.5</v>
      </c>
      <c r="M4321">
        <f ca="1">IF(K4321&gt;=$AM$6,AVERAGE(G4321:OFFSET(G4321,-$AM$6+1,,,)),0)</f>
        <v>1652.6531111111108</v>
      </c>
      <c r="N4321" s="14">
        <f t="shared" ca="1" si="1209"/>
        <v>0</v>
      </c>
      <c r="O4321" s="14">
        <f t="shared" ca="1" si="1210"/>
        <v>-1</v>
      </c>
      <c r="P4321" s="14">
        <f t="shared" ca="1" si="1211"/>
        <v>-1</v>
      </c>
      <c r="Q4321" s="17">
        <f t="shared" ca="1" si="1217"/>
        <v>-1557</v>
      </c>
      <c r="R4321" s="32">
        <f t="shared" ca="1" si="1218"/>
        <v>-30657.330000000085</v>
      </c>
      <c r="S4321" s="19">
        <f t="shared" ca="1" si="1226"/>
        <v>-1.1889962888139656E-2</v>
      </c>
      <c r="T4321" s="17">
        <f t="shared" ca="1" si="1225"/>
        <v>2547763.670000012</v>
      </c>
      <c r="U4321" s="19">
        <f t="shared" ca="1" si="1212"/>
        <v>2.5477636700000121</v>
      </c>
      <c r="V4321" s="31">
        <f t="shared" ca="1" si="1213"/>
        <v>1.5477636700000121</v>
      </c>
      <c r="W4321" s="21">
        <f ca="1">MIN((T4321-MAX($T$3:T4321))/MAX($T$3:T4321),0)</f>
        <v>-0.16073695382435751</v>
      </c>
      <c r="X4321" s="22">
        <f t="shared" ca="1" si="1214"/>
        <v>0.12315202358222987</v>
      </c>
      <c r="Y4321" s="20">
        <f t="shared" ca="1" si="1219"/>
        <v>1.0139979626939743E-119</v>
      </c>
      <c r="Z4321" s="21">
        <f t="shared" ca="1" si="1220"/>
        <v>-1</v>
      </c>
      <c r="AA4321" s="6">
        <f ca="1">Z4321-MAX($Z$3:Z4321)</f>
        <v>-6.568180272395117</v>
      </c>
      <c r="AB4321" s="6">
        <f t="shared" ca="1" si="1221"/>
        <v>0.12315202358222987</v>
      </c>
      <c r="AC4321" s="11">
        <f t="shared" ca="1" si="1222"/>
        <v>1.0139979626938217E-122</v>
      </c>
      <c r="AD4321" s="6">
        <f t="shared" ca="1" si="1223"/>
        <v>-1</v>
      </c>
      <c r="AE4321" s="6">
        <f ca="1">AD4321-MAX($AD$3:AD4321)</f>
        <v>-6.568180272395117</v>
      </c>
      <c r="AF4321" s="6">
        <f t="shared" si="1224"/>
        <v>5.1522922336194377E-2</v>
      </c>
      <c r="AG4321" s="5">
        <f t="shared" si="1215"/>
        <v>3.3188716767845925</v>
      </c>
      <c r="AH4321" s="6">
        <f>AG4321-MAX($AG$3:AG4321)</f>
        <v>-0.24790663596399387</v>
      </c>
      <c r="AI4321" s="5"/>
      <c r="AJ4321" s="5">
        <f t="shared" si="1216"/>
        <v>3.3188716767845925</v>
      </c>
      <c r="AK4321" s="5"/>
    </row>
    <row r="4322" spans="1:37" x14ac:dyDescent="0.5">
      <c r="A4322" s="14">
        <v>1630782000000</v>
      </c>
      <c r="B4322" s="26" t="d">
        <v>2021-02-08T11:00:00.00000020954757600</v>
      </c>
      <c r="C4322" s="23" t="s">
        <v>10</v>
      </c>
      <c r="D4322" s="27">
        <v>1650.49</v>
      </c>
      <c r="E4322" s="27">
        <v>1669</v>
      </c>
      <c r="F4322" s="27">
        <v>1650.44</v>
      </c>
      <c r="G4322" s="27">
        <v>1664.03</v>
      </c>
      <c r="H4322" s="27">
        <v>133015.77499999999</v>
      </c>
      <c r="I4322" s="27">
        <v>220917547</v>
      </c>
      <c r="J4322" s="15">
        <v>129217</v>
      </c>
      <c r="K4322" s="16">
        <v>4320</v>
      </c>
      <c r="L4322">
        <f ca="1">IF(K4322&gt;=$AM$5,AVERAGE(G4322:OFFSET(G4322,-$AM$5+1,,,)),0)</f>
        <v>1664.03</v>
      </c>
      <c r="M4322">
        <f ca="1">IF(K4322&gt;=$AM$6,AVERAGE(G4322:OFFSET(G4322,-$AM$6+1,,,)),0)</f>
        <v>1652.9498888888884</v>
      </c>
      <c r="N4322" s="14">
        <f t="shared" ca="1" si="1209"/>
        <v>1</v>
      </c>
      <c r="O4322" s="14">
        <f t="shared" ca="1" si="1210"/>
        <v>0</v>
      </c>
      <c r="P4322" s="14">
        <f t="shared" ca="1" si="1211"/>
        <v>1</v>
      </c>
      <c r="Q4322" s="17">
        <f t="shared" ca="1" si="1217"/>
        <v>-1557</v>
      </c>
      <c r="R4322" s="32">
        <f t="shared" ca="1" si="1218"/>
        <v>-21066.209999999959</v>
      </c>
      <c r="S4322" s="19">
        <f t="shared" ca="1" si="1226"/>
        <v>-8.2685102421606715E-3</v>
      </c>
      <c r="T4322" s="17">
        <f t="shared" ca="1" si="1225"/>
        <v>2526697.4600000121</v>
      </c>
      <c r="U4322" s="19">
        <f t="shared" ca="1" si="1212"/>
        <v>2.5266974600000123</v>
      </c>
      <c r="V4322" s="31">
        <f t="shared" ca="1" si="1213"/>
        <v>1.5266974600000123</v>
      </c>
      <c r="W4322" s="21">
        <f ca="1">MIN((T4322-MAX($T$3:T4322))/MAX($T$3:T4322),0)</f>
        <v>-0.16767640891752777</v>
      </c>
      <c r="X4322" s="22">
        <f t="shared" ca="1" si="1214"/>
        <v>-0.66639748560669521</v>
      </c>
      <c r="Y4322" s="20">
        <f t="shared" ca="1" si="1219"/>
        <v>3.3827226994439827E-120</v>
      </c>
      <c r="Z4322" s="21">
        <f t="shared" ca="1" si="1220"/>
        <v>-1</v>
      </c>
      <c r="AA4322" s="6">
        <f ca="1">Z4322-MAX($Z$3:Z4322)</f>
        <v>-6.568180272395117</v>
      </c>
      <c r="AB4322" s="6">
        <f t="shared" ca="1" si="1221"/>
        <v>-0.66639748560669521</v>
      </c>
      <c r="AC4322" s="11">
        <f t="shared" ca="1" si="1222"/>
        <v>3.3827226994434738E-123</v>
      </c>
      <c r="AD4322" s="6">
        <f t="shared" ca="1" si="1223"/>
        <v>-1</v>
      </c>
      <c r="AE4322" s="6">
        <f ca="1">AD4322-MAX($AD$3:AD4322)</f>
        <v>-6.568180272395117</v>
      </c>
      <c r="AF4322" s="6">
        <f t="shared" si="1224"/>
        <v>3.5404019258948871E-2</v>
      </c>
      <c r="AG4322" s="5">
        <f t="shared" si="1215"/>
        <v>3.3542756960435414</v>
      </c>
      <c r="AH4322" s="6">
        <f>AG4322-MAX($AG$3:AG4322)</f>
        <v>-0.212502616705045</v>
      </c>
      <c r="AI4322" s="5"/>
      <c r="AJ4322" s="5">
        <f t="shared" si="1216"/>
        <v>3.3542756960435414</v>
      </c>
      <c r="AK4322" s="5"/>
    </row>
    <row r="4323" spans="1:37" x14ac:dyDescent="0.5">
      <c r="A4323" s="14">
        <v>1630785600000</v>
      </c>
      <c r="B4323" s="26" t="d">
        <v>2021-02-08T12:00:00.000</v>
      </c>
      <c r="C4323" s="23" t="s">
        <v>10</v>
      </c>
      <c r="D4323" s="27">
        <v>1664.11</v>
      </c>
      <c r="E4323" s="27">
        <v>1735.91</v>
      </c>
      <c r="F4323" s="27">
        <v>1645</v>
      </c>
      <c r="G4323" s="27">
        <v>1733.28</v>
      </c>
      <c r="H4323" s="27">
        <v>339774.75799999997</v>
      </c>
      <c r="I4323" s="27">
        <v>572827620</v>
      </c>
      <c r="J4323" s="15">
        <v>84214</v>
      </c>
      <c r="K4323" s="16">
        <v>4321</v>
      </c>
      <c r="L4323">
        <f ca="1">IF(K4323&gt;=$AM$5,AVERAGE(G4323:OFFSET(G4323,-$AM$5+1,,,)),0)</f>
        <v>1733.28</v>
      </c>
      <c r="M4323">
        <f ca="1">IF(K4323&gt;=$AM$6,AVERAGE(G4323:OFFSET(G4323,-$AM$6+1,,,)),0)</f>
        <v>1653.7752222222221</v>
      </c>
      <c r="N4323" s="14">
        <f t="shared" ca="1" si="1209"/>
        <v>1</v>
      </c>
      <c r="O4323" s="14">
        <f t="shared" ca="1" si="1210"/>
        <v>0</v>
      </c>
      <c r="P4323" s="14">
        <f t="shared" ca="1" si="1211"/>
        <v>1</v>
      </c>
      <c r="Q4323" s="17">
        <f t="shared" ca="1" si="1217"/>
        <v>1518</v>
      </c>
      <c r="R4323" s="32">
        <f t="shared" ca="1" si="1218"/>
        <v>105121.5</v>
      </c>
      <c r="S4323" s="19">
        <f t="shared" ca="1" si="1226"/>
        <v>4.1604308257783856E-2</v>
      </c>
      <c r="T4323" s="17">
        <f t="shared" ca="1" si="1225"/>
        <v>2631818.9600000121</v>
      </c>
      <c r="U4323" s="19">
        <f t="shared" ca="1" si="1212"/>
        <v>2.6318189600000119</v>
      </c>
      <c r="V4323" s="31">
        <f t="shared" ca="1" si="1213"/>
        <v>1.6318189600000119</v>
      </c>
      <c r="W4323" s="21">
        <f ca="1">MIN((T4323-MAX($T$3:T4323))/MAX($T$3:T4323),0)</f>
        <v>-0.13304816166390696</v>
      </c>
      <c r="X4323" s="22">
        <f t="shared" ca="1" si="1214"/>
        <v>1.5543944543419754</v>
      </c>
      <c r="Y4323" s="20">
        <f t="shared" ca="1" si="1219"/>
        <v>8.6408081040364266E-120</v>
      </c>
      <c r="Z4323" s="21">
        <f t="shared" ca="1" si="1220"/>
        <v>-1</v>
      </c>
      <c r="AA4323" s="6">
        <f ca="1">Z4323-MAX($Z$3:Z4323)</f>
        <v>-6.568180272395117</v>
      </c>
      <c r="AB4323" s="6">
        <f t="shared" ca="1" si="1221"/>
        <v>1.5543944543419754</v>
      </c>
      <c r="AC4323" s="11">
        <f t="shared" ca="1" si="1222"/>
        <v>8.6408081040351268E-123</v>
      </c>
      <c r="AD4323" s="6">
        <f t="shared" ca="1" si="1223"/>
        <v>-1</v>
      </c>
      <c r="AE4323" s="6">
        <f ca="1">AD4323-MAX($AD$3:AD4323)</f>
        <v>-6.568180272395117</v>
      </c>
      <c r="AF4323" s="6">
        <f t="shared" si="1224"/>
        <v>0.1812068243667575</v>
      </c>
      <c r="AG4323" s="5">
        <f t="shared" si="1215"/>
        <v>3.5354825204102989</v>
      </c>
      <c r="AH4323" s="6">
        <f>AG4323-MAX($AG$3:AG4323)</f>
        <v>-3.1295792338287498E-2</v>
      </c>
      <c r="AI4323" s="5"/>
      <c r="AJ4323" s="5">
        <f t="shared" si="1216"/>
        <v>3.5354825204102989</v>
      </c>
      <c r="AK4323" s="5"/>
    </row>
    <row r="4324" spans="1:37" x14ac:dyDescent="0.5">
      <c r="A4324" s="14">
        <v>1630789200000</v>
      </c>
      <c r="B4324" s="26" t="d">
        <v>2021-02-08T12:59:59.99999979045242400</v>
      </c>
      <c r="C4324" s="23" t="s">
        <v>10</v>
      </c>
      <c r="D4324" s="27">
        <v>1733.29</v>
      </c>
      <c r="E4324" s="27">
        <v>1758.24</v>
      </c>
      <c r="F4324" s="27">
        <v>1680.79</v>
      </c>
      <c r="G4324" s="27">
        <v>1688.87</v>
      </c>
      <c r="H4324" s="27">
        <v>389410.73200000002</v>
      </c>
      <c r="I4324" s="27">
        <v>668294065</v>
      </c>
      <c r="J4324" s="15">
        <v>75007</v>
      </c>
      <c r="K4324" s="16">
        <v>4322</v>
      </c>
      <c r="L4324">
        <f ca="1">IF(K4324&gt;=$AM$5,AVERAGE(G4324:OFFSET(G4324,-$AM$5+1,,,)),0)</f>
        <v>1688.87</v>
      </c>
      <c r="M4324">
        <f ca="1">IF(K4324&gt;=$AM$6,AVERAGE(G4324:OFFSET(G4324,-$AM$6+1,,,)),0)</f>
        <v>1654.1175555555553</v>
      </c>
      <c r="N4324" s="14">
        <f t="shared" ca="1" si="1209"/>
        <v>1</v>
      </c>
      <c r="O4324" s="14">
        <f t="shared" ca="1" si="1210"/>
        <v>0</v>
      </c>
      <c r="P4324" s="14">
        <f t="shared" ca="1" si="1211"/>
        <v>1</v>
      </c>
      <c r="Q4324" s="17">
        <f t="shared" ca="1" si="1217"/>
        <v>1518</v>
      </c>
      <c r="R4324" s="32">
        <f t="shared" ca="1" si="1218"/>
        <v>-67414.380000000121</v>
      </c>
      <c r="S4324" s="19">
        <f t="shared" ca="1" si="1226"/>
        <v>-2.5615128177357539E-2</v>
      </c>
      <c r="T4324" s="17">
        <f t="shared" ca="1" si="1225"/>
        <v>2564404.5800000122</v>
      </c>
      <c r="U4324" s="19">
        <f t="shared" ca="1" si="1212"/>
        <v>2.5644045800000121</v>
      </c>
      <c r="V4324" s="31">
        <f t="shared" ca="1" si="1213"/>
        <v>1.5644045800000121</v>
      </c>
      <c r="W4324" s="21">
        <f ca="1">MIN((T4324-MAX($T$3:T4324))/MAX($T$3:T4324),0)</f>
        <v>-0.15525524412648167</v>
      </c>
      <c r="X4324" s="22">
        <f t="shared" ca="1" si="1214"/>
        <v>0.14608493665677202</v>
      </c>
      <c r="Y4324" s="20">
        <f t="shared" ca="1" si="1219"/>
        <v>9.9031000085779103E-120</v>
      </c>
      <c r="Z4324" s="21">
        <f t="shared" ca="1" si="1220"/>
        <v>-1</v>
      </c>
      <c r="AA4324" s="6">
        <f ca="1">Z4324-MAX($Z$3:Z4324)</f>
        <v>-6.568180272395117</v>
      </c>
      <c r="AB4324" s="6">
        <f t="shared" ca="1" si="1221"/>
        <v>0.14608493665677202</v>
      </c>
      <c r="AC4324" s="11">
        <f t="shared" ca="1" si="1222"/>
        <v>9.9031000085764203E-123</v>
      </c>
      <c r="AD4324" s="6">
        <f t="shared" ca="1" si="1223"/>
        <v>-1</v>
      </c>
      <c r="AE4324" s="6">
        <f ca="1">AD4324-MAX($AD$3:AD4324)</f>
        <v>-6.568180272395117</v>
      </c>
      <c r="AF4324" s="6">
        <f t="shared" si="1224"/>
        <v>-0.1162078710487755</v>
      </c>
      <c r="AG4324" s="5">
        <f t="shared" si="1215"/>
        <v>3.4192746493615234</v>
      </c>
      <c r="AH4324" s="6">
        <f>AG4324-MAX($AG$3:AG4324)</f>
        <v>-0.147503663387063</v>
      </c>
      <c r="AI4324" s="5"/>
      <c r="AJ4324" s="5">
        <f t="shared" si="1216"/>
        <v>3.4192746493615234</v>
      </c>
      <c r="AK4324" s="5"/>
    </row>
    <row r="4325" spans="1:37" x14ac:dyDescent="0.5">
      <c r="A4325" s="14">
        <v>1630792800000</v>
      </c>
      <c r="B4325" s="26" t="d">
        <v>2021-02-08T14:00:00.00000020954757600</v>
      </c>
      <c r="C4325" s="23" t="s">
        <v>10</v>
      </c>
      <c r="D4325" s="27">
        <v>1688.87</v>
      </c>
      <c r="E4325" s="27">
        <v>1729.8</v>
      </c>
      <c r="F4325" s="27">
        <v>1688.1</v>
      </c>
      <c r="G4325" s="27">
        <v>1715.56</v>
      </c>
      <c r="H4325" s="27">
        <v>199238.383</v>
      </c>
      <c r="I4325" s="27">
        <v>340911103</v>
      </c>
      <c r="J4325" s="15">
        <v>70057</v>
      </c>
      <c r="K4325" s="16">
        <v>4323</v>
      </c>
      <c r="L4325">
        <f ca="1">IF(K4325&gt;=$AM$5,AVERAGE(G4325:OFFSET(G4325,-$AM$5+1,,,)),0)</f>
        <v>1715.56</v>
      </c>
      <c r="M4325">
        <f ca="1">IF(K4325&gt;=$AM$6,AVERAGE(G4325:OFFSET(G4325,-$AM$6+1,,,)),0)</f>
        <v>1654.7386666666664</v>
      </c>
      <c r="N4325" s="14">
        <f t="shared" ca="1" si="1209"/>
        <v>1</v>
      </c>
      <c r="O4325" s="14">
        <f t="shared" ca="1" si="1210"/>
        <v>0</v>
      </c>
      <c r="P4325" s="14">
        <f t="shared" ca="1" si="1211"/>
        <v>1</v>
      </c>
      <c r="Q4325" s="17">
        <f t="shared" ca="1" si="1217"/>
        <v>1518</v>
      </c>
      <c r="R4325" s="32">
        <f t="shared" ca="1" si="1218"/>
        <v>40515.420000000086</v>
      </c>
      <c r="S4325" s="19">
        <f t="shared" ca="1" si="1226"/>
        <v>1.5799152877819262E-2</v>
      </c>
      <c r="T4325" s="17">
        <f t="shared" ca="1" si="1225"/>
        <v>2604920.0000000121</v>
      </c>
      <c r="U4325" s="19">
        <f t="shared" ca="1" si="1212"/>
        <v>2.6049200000000119</v>
      </c>
      <c r="V4325" s="31">
        <f t="shared" ca="1" si="1213"/>
        <v>1.6049200000000119</v>
      </c>
      <c r="W4325" s="21">
        <f ca="1">MIN((T4325-MAX($T$3:T4325))/MAX($T$3:T4325),0)</f>
        <v>-0.14190899258569989</v>
      </c>
      <c r="X4325" s="22">
        <f t="shared" ca="1" si="1214"/>
        <v>-0.48835929103258513</v>
      </c>
      <c r="Y4325" s="20">
        <f t="shared" ca="1" si="1219"/>
        <v>5.066829109364014E-120</v>
      </c>
      <c r="Z4325" s="21">
        <f t="shared" ca="1" si="1220"/>
        <v>-1</v>
      </c>
      <c r="AA4325" s="6">
        <f ca="1">Z4325-MAX($Z$3:Z4325)</f>
        <v>-6.568180272395117</v>
      </c>
      <c r="AB4325" s="6">
        <f t="shared" ca="1" si="1221"/>
        <v>-0.48835929103258513</v>
      </c>
      <c r="AC4325" s="11">
        <f t="shared" ca="1" si="1222"/>
        <v>5.066829109363252E-123</v>
      </c>
      <c r="AD4325" s="6">
        <f t="shared" ca="1" si="1223"/>
        <v>-1</v>
      </c>
      <c r="AE4325" s="6">
        <f ca="1">AD4325-MAX($AD$3:AD4325)</f>
        <v>-6.568180272395117</v>
      </c>
      <c r="AF4325" s="6">
        <f t="shared" si="1224"/>
        <v>6.9839857651245563E-2</v>
      </c>
      <c r="AG4325" s="5">
        <f t="shared" si="1215"/>
        <v>3.4891145070127689</v>
      </c>
      <c r="AH4325" s="6">
        <f>AG4325-MAX($AG$3:AG4325)</f>
        <v>-7.7663805735817437E-2</v>
      </c>
      <c r="AI4325" s="5"/>
      <c r="AJ4325" s="5">
        <f t="shared" si="1216"/>
        <v>3.4891145070127689</v>
      </c>
      <c r="AK4325" s="5"/>
    </row>
    <row r="4326" spans="1:37" x14ac:dyDescent="0.5">
      <c r="A4326" s="14">
        <v>1630796400000</v>
      </c>
      <c r="B4326" s="26" t="d">
        <v>2021-02-08T15:00:00.000</v>
      </c>
      <c r="C4326" s="23" t="s">
        <v>10</v>
      </c>
      <c r="D4326" s="27">
        <v>1715.43</v>
      </c>
      <c r="E4326" s="27">
        <v>1766.4</v>
      </c>
      <c r="F4326" s="27">
        <v>1709.23</v>
      </c>
      <c r="G4326" s="27">
        <v>1737.78</v>
      </c>
      <c r="H4326" s="27">
        <v>293524.83600000001</v>
      </c>
      <c r="I4326" s="27">
        <v>510363635</v>
      </c>
      <c r="J4326" s="15">
        <v>72899</v>
      </c>
      <c r="K4326" s="16">
        <v>4324</v>
      </c>
      <c r="L4326">
        <f ca="1">IF(K4326&gt;=$AM$5,AVERAGE(G4326:OFFSET(G4326,-$AM$5+1,,,)),0)</f>
        <v>1737.78</v>
      </c>
      <c r="M4326">
        <f ca="1">IF(K4326&gt;=$AM$6,AVERAGE(G4326:OFFSET(G4326,-$AM$6+1,,,)),0)</f>
        <v>1655.789222222222</v>
      </c>
      <c r="N4326" s="14">
        <f t="shared" ca="1" si="1209"/>
        <v>1</v>
      </c>
      <c r="O4326" s="14">
        <f t="shared" ca="1" si="1210"/>
        <v>0</v>
      </c>
      <c r="P4326" s="14">
        <f t="shared" ca="1" si="1211"/>
        <v>1</v>
      </c>
      <c r="Q4326" s="17">
        <f t="shared" ca="1" si="1217"/>
        <v>1518</v>
      </c>
      <c r="R4326" s="32">
        <f t="shared" ca="1" si="1218"/>
        <v>33729.960000000043</v>
      </c>
      <c r="S4326" s="19">
        <f t="shared" ca="1" si="1226"/>
        <v>1.2948558880886894E-2</v>
      </c>
      <c r="T4326" s="17">
        <f t="shared" ca="1" si="1225"/>
        <v>2638649.9600000121</v>
      </c>
      <c r="U4326" s="19">
        <f t="shared" ca="1" si="1212"/>
        <v>2.638649960000012</v>
      </c>
      <c r="V4326" s="31">
        <f t="shared" ca="1" si="1213"/>
        <v>1.638649960000012</v>
      </c>
      <c r="W4326" s="21">
        <f ca="1">MIN((T4326-MAX($T$3:T4326))/MAX($T$3:T4326),0)</f>
        <v>-0.1307979506510363</v>
      </c>
      <c r="X4326" s="22">
        <f t="shared" ca="1" si="1214"/>
        <v>0.47323438175062882</v>
      </c>
      <c r="Y4326" s="20">
        <f t="shared" ca="1" si="1219"/>
        <v>7.4646268503699823E-120</v>
      </c>
      <c r="Z4326" s="21">
        <f t="shared" ca="1" si="1220"/>
        <v>-1</v>
      </c>
      <c r="AA4326" s="6">
        <f ca="1">Z4326-MAX($Z$3:Z4326)</f>
        <v>-6.568180272395117</v>
      </c>
      <c r="AB4326" s="6">
        <f t="shared" ca="1" si="1221"/>
        <v>0.47323438175062882</v>
      </c>
      <c r="AC4326" s="11">
        <f t="shared" ca="1" si="1222"/>
        <v>7.4646268503688596E-123</v>
      </c>
      <c r="AD4326" s="6">
        <f t="shared" ca="1" si="1223"/>
        <v>-1</v>
      </c>
      <c r="AE4326" s="6">
        <f ca="1">AD4326-MAX($AD$3:AD4326)</f>
        <v>-6.568180272395117</v>
      </c>
      <c r="AF4326" s="6">
        <f t="shared" si="1224"/>
        <v>5.8143186100062749E-2</v>
      </c>
      <c r="AG4326" s="5">
        <f t="shared" si="1215"/>
        <v>3.5472576931128317</v>
      </c>
      <c r="AH4326" s="6">
        <f>AG4326-MAX($AG$3:AG4326)</f>
        <v>-1.9520619635754688E-2</v>
      </c>
      <c r="AI4326" s="5"/>
      <c r="AJ4326" s="5">
        <f t="shared" si="1216"/>
        <v>3.5472576931128317</v>
      </c>
      <c r="AK4326" s="5"/>
    </row>
    <row r="4327" spans="1:37" x14ac:dyDescent="0.5">
      <c r="A4327" s="14">
        <v>1630800000000</v>
      </c>
      <c r="B4327" s="26" t="d">
        <v>2021-02-08T15:59:59.99999979045242400</v>
      </c>
      <c r="C4327" s="23" t="s">
        <v>10</v>
      </c>
      <c r="D4327" s="27">
        <v>1737.8</v>
      </c>
      <c r="E4327" s="27">
        <v>1782.5</v>
      </c>
      <c r="F4327" s="27">
        <v>1718.45</v>
      </c>
      <c r="G4327" s="27">
        <v>1720.11</v>
      </c>
      <c r="H4327" s="27">
        <v>416096.17599999998</v>
      </c>
      <c r="I4327" s="27">
        <v>728217037</v>
      </c>
      <c r="J4327" s="15">
        <v>92807</v>
      </c>
      <c r="K4327" s="16">
        <v>4325</v>
      </c>
      <c r="L4327">
        <f ca="1">IF(K4327&gt;=$AM$5,AVERAGE(G4327:OFFSET(G4327,-$AM$5+1,,,)),0)</f>
        <v>1720.11</v>
      </c>
      <c r="M4327">
        <f ca="1">IF(K4327&gt;=$AM$6,AVERAGE(G4327:OFFSET(G4327,-$AM$6+1,,,)),0)</f>
        <v>1656.8257777777776</v>
      </c>
      <c r="N4327" s="14">
        <f t="shared" ca="1" si="1209"/>
        <v>1</v>
      </c>
      <c r="O4327" s="14">
        <f t="shared" ca="1" si="1210"/>
        <v>0</v>
      </c>
      <c r="P4327" s="14">
        <f t="shared" ca="1" si="1211"/>
        <v>1</v>
      </c>
      <c r="Q4327" s="17">
        <f t="shared" ca="1" si="1217"/>
        <v>1518</v>
      </c>
      <c r="R4327" s="32">
        <f t="shared" ca="1" si="1218"/>
        <v>-26823.06000000011</v>
      </c>
      <c r="S4327" s="19">
        <f t="shared" ca="1" si="1226"/>
        <v>-1.016544839467831E-2</v>
      </c>
      <c r="T4327" s="17">
        <f t="shared" ca="1" si="1225"/>
        <v>2611826.900000012</v>
      </c>
      <c r="U4327" s="19">
        <f t="shared" ca="1" si="1212"/>
        <v>2.6118269000000121</v>
      </c>
      <c r="V4327" s="31">
        <f t="shared" ca="1" si="1213"/>
        <v>1.6118269000000121</v>
      </c>
      <c r="W4327" s="21">
        <f ca="1">MIN((T4327-MAX($T$3:T4327))/MAX($T$3:T4327),0)</f>
        <v>-0.1396337792282418</v>
      </c>
      <c r="X4327" s="22">
        <f t="shared" ca="1" si="1214"/>
        <v>0.41758422105037796</v>
      </c>
      <c r="Y4327" s="20">
        <f t="shared" ca="1" si="1219"/>
        <v>1.0581737239113467E-119</v>
      </c>
      <c r="Z4327" s="21">
        <f t="shared" ca="1" si="1220"/>
        <v>-1</v>
      </c>
      <c r="AA4327" s="6">
        <f ca="1">Z4327-MAX($Z$3:Z4327)</f>
        <v>-6.568180272395117</v>
      </c>
      <c r="AB4327" s="6">
        <f t="shared" ca="1" si="1221"/>
        <v>0.41758422105037796</v>
      </c>
      <c r="AC4327" s="11">
        <f t="shared" ca="1" si="1222"/>
        <v>1.0581737239111875E-122</v>
      </c>
      <c r="AD4327" s="6">
        <f t="shared" ca="1" si="1223"/>
        <v>-1</v>
      </c>
      <c r="AE4327" s="6">
        <f ca="1">AD4327-MAX($AD$3:AD4327)</f>
        <v>-6.568180272395117</v>
      </c>
      <c r="AF4327" s="6">
        <f t="shared" si="1224"/>
        <v>-4.6237178145279501E-2</v>
      </c>
      <c r="AG4327" s="5">
        <f t="shared" si="1215"/>
        <v>3.5010205149675522</v>
      </c>
      <c r="AH4327" s="6">
        <f>AG4327-MAX($AG$3:AG4327)</f>
        <v>-6.5757797781034188E-2</v>
      </c>
      <c r="AI4327" s="5"/>
      <c r="AJ4327" s="5">
        <f t="shared" si="1216"/>
        <v>3.5010205149675522</v>
      </c>
      <c r="AK4327" s="5"/>
    </row>
    <row r="4328" spans="1:37" x14ac:dyDescent="0.5">
      <c r="A4328" s="14">
        <v>1630803600000</v>
      </c>
      <c r="B4328" s="26" t="d">
        <v>2021-02-08T17:00:00.00000020954757600</v>
      </c>
      <c r="C4328" s="23" t="s">
        <v>10</v>
      </c>
      <c r="D4328" s="27">
        <v>1720.12</v>
      </c>
      <c r="E4328" s="27">
        <v>1734.43</v>
      </c>
      <c r="F4328" s="27">
        <v>1705.45</v>
      </c>
      <c r="G4328" s="27">
        <v>1713.52</v>
      </c>
      <c r="H4328" s="27">
        <v>176760.916</v>
      </c>
      <c r="I4328" s="27">
        <v>303773845</v>
      </c>
      <c r="J4328" s="15">
        <v>73423</v>
      </c>
      <c r="K4328" s="16">
        <v>4326</v>
      </c>
      <c r="L4328">
        <f ca="1">IF(K4328&gt;=$AM$5,AVERAGE(G4328:OFFSET(G4328,-$AM$5+1,,,)),0)</f>
        <v>1713.52</v>
      </c>
      <c r="M4328">
        <f ca="1">IF(K4328&gt;=$AM$6,AVERAGE(G4328:OFFSET(G4328,-$AM$6+1,,,)),0)</f>
        <v>1658.1315555555548</v>
      </c>
      <c r="N4328" s="14">
        <f t="shared" ca="1" si="1209"/>
        <v>1</v>
      </c>
      <c r="O4328" s="14">
        <f t="shared" ca="1" si="1210"/>
        <v>0</v>
      </c>
      <c r="P4328" s="14">
        <f t="shared" ca="1" si="1211"/>
        <v>1</v>
      </c>
      <c r="Q4328" s="17">
        <f t="shared" ca="1" si="1217"/>
        <v>1518</v>
      </c>
      <c r="R4328" s="32">
        <f t="shared" ca="1" si="1218"/>
        <v>-10003.619999999875</v>
      </c>
      <c r="S4328" s="19">
        <f t="shared" ca="1" si="1226"/>
        <v>-3.8301236578885947E-3</v>
      </c>
      <c r="T4328" s="17">
        <f t="shared" ca="1" si="1225"/>
        <v>2601823.2800000124</v>
      </c>
      <c r="U4328" s="19">
        <f t="shared" ca="1" si="1212"/>
        <v>2.6018232800000125</v>
      </c>
      <c r="V4328" s="31">
        <f t="shared" ca="1" si="1213"/>
        <v>1.6018232800000125</v>
      </c>
      <c r="W4328" s="21">
        <f ca="1">MIN((T4328-MAX($T$3:T4328))/MAX($T$3:T4328),0)</f>
        <v>-0.14292908824486783</v>
      </c>
      <c r="X4328" s="22">
        <f t="shared" ca="1" si="1214"/>
        <v>-0.57519216422695507</v>
      </c>
      <c r="Y4328" s="20">
        <f t="shared" ca="1" si="1219"/>
        <v>4.4952048952668274E-120</v>
      </c>
      <c r="Z4328" s="21">
        <f t="shared" ca="1" si="1220"/>
        <v>-1</v>
      </c>
      <c r="AA4328" s="6">
        <f ca="1">Z4328-MAX($Z$3:Z4328)</f>
        <v>-6.568180272395117</v>
      </c>
      <c r="AB4328" s="6">
        <f t="shared" ca="1" si="1221"/>
        <v>-0.57519216422695507</v>
      </c>
      <c r="AC4328" s="11">
        <f t="shared" ca="1" si="1222"/>
        <v>4.4952048952661508E-123</v>
      </c>
      <c r="AD4328" s="6">
        <f t="shared" ca="1" si="1223"/>
        <v>-1</v>
      </c>
      <c r="AE4328" s="6">
        <f ca="1">AD4328-MAX($AD$3:AD4328)</f>
        <v>-6.568180272395117</v>
      </c>
      <c r="AF4328" s="6">
        <f t="shared" si="1224"/>
        <v>-1.7244086246598123E-2</v>
      </c>
      <c r="AG4328" s="5">
        <f t="shared" si="1215"/>
        <v>3.4837764287209541</v>
      </c>
      <c r="AH4328" s="6">
        <f>AG4328-MAX($AG$3:AG4328)</f>
        <v>-8.3001884027632311E-2</v>
      </c>
      <c r="AI4328" s="5"/>
      <c r="AJ4328" s="5">
        <f t="shared" si="1216"/>
        <v>3.4837764287209541</v>
      </c>
      <c r="AK4328" s="5"/>
    </row>
    <row r="4329" spans="1:37" x14ac:dyDescent="0.5">
      <c r="A4329" s="14">
        <v>1630807200000</v>
      </c>
      <c r="B4329" s="26" t="d">
        <v>2021-02-08T18:00:00.000</v>
      </c>
      <c r="C4329" s="23" t="s">
        <v>10</v>
      </c>
      <c r="D4329" s="27">
        <v>1713.53</v>
      </c>
      <c r="E4329" s="27">
        <v>1720.93</v>
      </c>
      <c r="F4329" s="27">
        <v>1690.87</v>
      </c>
      <c r="G4329" s="27">
        <v>1702.03</v>
      </c>
      <c r="H4329" s="27">
        <v>142813.45199999999</v>
      </c>
      <c r="I4329" s="27">
        <v>243716854</v>
      </c>
      <c r="J4329" s="15">
        <v>61960</v>
      </c>
      <c r="K4329" s="16">
        <v>4327</v>
      </c>
      <c r="L4329">
        <f ca="1">IF(K4329&gt;=$AM$5,AVERAGE(G4329:OFFSET(G4329,-$AM$5+1,,,)),0)</f>
        <v>1702.03</v>
      </c>
      <c r="M4329">
        <f ca="1">IF(K4329&gt;=$AM$6,AVERAGE(G4329:OFFSET(G4329,-$AM$6+1,,,)),0)</f>
        <v>1659.072666666666</v>
      </c>
      <c r="N4329" s="14">
        <f t="shared" ca="1" si="1209"/>
        <v>1</v>
      </c>
      <c r="O4329" s="14">
        <f t="shared" ca="1" si="1210"/>
        <v>0</v>
      </c>
      <c r="P4329" s="14">
        <f t="shared" ca="1" si="1211"/>
        <v>1</v>
      </c>
      <c r="Q4329" s="17">
        <f t="shared" ca="1" si="1217"/>
        <v>1518</v>
      </c>
      <c r="R4329" s="32">
        <f t="shared" ca="1" si="1218"/>
        <v>-17441.820000000014</v>
      </c>
      <c r="S4329" s="19">
        <f t="shared" ca="1" si="1226"/>
        <v>-6.7036912668411251E-3</v>
      </c>
      <c r="T4329" s="17">
        <f t="shared" ca="1" si="1225"/>
        <v>2584381.4600000125</v>
      </c>
      <c r="U4329" s="19">
        <f t="shared" ca="1" si="1212"/>
        <v>2.5843814600000123</v>
      </c>
      <c r="V4329" s="31">
        <f t="shared" ca="1" si="1213"/>
        <v>1.5843814600000123</v>
      </c>
      <c r="W4329" s="21">
        <f ca="1">MIN((T4329-MAX($T$3:T4329))/MAX($T$3:T4329),0)</f>
        <v>-0.14867462703106421</v>
      </c>
      <c r="X4329" s="22">
        <f t="shared" ca="1" si="1214"/>
        <v>-0.19205299886542793</v>
      </c>
      <c r="Y4329" s="20">
        <f t="shared" ca="1" si="1219"/>
        <v>3.6318873146162815E-120</v>
      </c>
      <c r="Z4329" s="21">
        <f t="shared" ca="1" si="1220"/>
        <v>-1</v>
      </c>
      <c r="AA4329" s="6">
        <f ca="1">Z4329-MAX($Z$3:Z4329)</f>
        <v>-6.568180272395117</v>
      </c>
      <c r="AB4329" s="6">
        <f t="shared" ca="1" si="1221"/>
        <v>-0.19205299886542793</v>
      </c>
      <c r="AC4329" s="11">
        <f t="shared" ca="1" si="1222"/>
        <v>3.6318873146157349E-123</v>
      </c>
      <c r="AD4329" s="6">
        <f t="shared" ca="1" si="1223"/>
        <v>-1</v>
      </c>
      <c r="AE4329" s="6">
        <f ca="1">AD4329-MAX($AD$3:AD4329)</f>
        <v>-6.568180272395117</v>
      </c>
      <c r="AF4329" s="6">
        <f t="shared" si="1224"/>
        <v>-3.0065940967133997E-2</v>
      </c>
      <c r="AG4329" s="5">
        <f t="shared" si="1215"/>
        <v>3.4537104877538201</v>
      </c>
      <c r="AH4329" s="6">
        <f>AG4329-MAX($AG$3:AG4329)</f>
        <v>-0.11306782499476631</v>
      </c>
      <c r="AI4329" s="5"/>
      <c r="AJ4329" s="5">
        <f t="shared" si="1216"/>
        <v>3.4537104877538201</v>
      </c>
      <c r="AK4329" s="5"/>
    </row>
    <row r="4330" spans="1:37" x14ac:dyDescent="0.5">
      <c r="A4330" s="14">
        <v>1630810800000</v>
      </c>
      <c r="B4330" s="26" t="d">
        <v>2021-02-08T18:59:59.99999979045242400</v>
      </c>
      <c r="C4330" s="23" t="s">
        <v>10</v>
      </c>
      <c r="D4330" s="27">
        <v>1702.02</v>
      </c>
      <c r="E4330" s="27">
        <v>1713.2</v>
      </c>
      <c r="F4330" s="27">
        <v>1692.7</v>
      </c>
      <c r="G4330" s="27">
        <v>1701.83</v>
      </c>
      <c r="H4330" s="27">
        <v>90583.074999999997</v>
      </c>
      <c r="I4330" s="27">
        <v>154386708</v>
      </c>
      <c r="J4330" s="15">
        <v>111081</v>
      </c>
      <c r="K4330" s="16">
        <v>4328</v>
      </c>
      <c r="L4330">
        <f ca="1">IF(K4330&gt;=$AM$5,AVERAGE(G4330:OFFSET(G4330,-$AM$5+1,,,)),0)</f>
        <v>1701.83</v>
      </c>
      <c r="M4330">
        <f ca="1">IF(K4330&gt;=$AM$6,AVERAGE(G4330:OFFSET(G4330,-$AM$6+1,,,)),0)</f>
        <v>1660.2007777777769</v>
      </c>
      <c r="N4330" s="14">
        <f t="shared" ca="1" si="1209"/>
        <v>1</v>
      </c>
      <c r="O4330" s="14">
        <f t="shared" ca="1" si="1210"/>
        <v>0</v>
      </c>
      <c r="P4330" s="14">
        <f t="shared" ca="1" si="1211"/>
        <v>1</v>
      </c>
      <c r="Q4330" s="17">
        <f t="shared" ca="1" si="1217"/>
        <v>1518</v>
      </c>
      <c r="R4330" s="32">
        <f t="shared" ca="1" si="1218"/>
        <v>-303.60000000006903</v>
      </c>
      <c r="S4330" s="19">
        <f t="shared" ca="1" si="1226"/>
        <v>-1.1747491796356857E-4</v>
      </c>
      <c r="T4330" s="17">
        <f t="shared" ca="1" si="1225"/>
        <v>2584077.8600000124</v>
      </c>
      <c r="U4330" s="19">
        <f t="shared" ca="1" si="1212"/>
        <v>2.5840778600000123</v>
      </c>
      <c r="V4330" s="31">
        <f t="shared" ca="1" si="1213"/>
        <v>1.5840778600000123</v>
      </c>
      <c r="W4330" s="21">
        <f ca="1">MIN((T4330-MAX($T$3:T4330))/MAX($T$3:T4330),0)</f>
        <v>-0.14877463640941407</v>
      </c>
      <c r="X4330" s="22">
        <f t="shared" ca="1" si="1214"/>
        <v>-0.36572449071534241</v>
      </c>
      <c r="Y4330" s="20">
        <f t="shared" ca="1" si="1219"/>
        <v>2.3036171761427293E-120</v>
      </c>
      <c r="Z4330" s="21">
        <f t="shared" ca="1" si="1220"/>
        <v>-1</v>
      </c>
      <c r="AA4330" s="6">
        <f ca="1">Z4330-MAX($Z$3:Z4330)</f>
        <v>-6.568180272395117</v>
      </c>
      <c r="AB4330" s="6">
        <f t="shared" ca="1" si="1221"/>
        <v>-0.36572449071534241</v>
      </c>
      <c r="AC4330" s="11">
        <f t="shared" ca="1" si="1222"/>
        <v>2.3036171761423828E-123</v>
      </c>
      <c r="AD4330" s="6">
        <f t="shared" ca="1" si="1223"/>
        <v>-1</v>
      </c>
      <c r="AE4330" s="6">
        <f ca="1">AD4330-MAX($AD$3:AD4330)</f>
        <v>-6.568180272395117</v>
      </c>
      <c r="AF4330" s="6">
        <f t="shared" si="1224"/>
        <v>-5.2334100900175429E-4</v>
      </c>
      <c r="AG4330" s="5">
        <f t="shared" si="1215"/>
        <v>3.4531871467448183</v>
      </c>
      <c r="AH4330" s="6">
        <f>AG4330-MAX($AG$3:AG4330)</f>
        <v>-0.11359116600376806</v>
      </c>
      <c r="AI4330" s="5"/>
      <c r="AJ4330" s="5">
        <f t="shared" si="1216"/>
        <v>3.4531871467448183</v>
      </c>
      <c r="AK4330" s="5"/>
    </row>
    <row r="4331" spans="1:37" x14ac:dyDescent="0.5">
      <c r="A4331" s="14">
        <v>1630814400000</v>
      </c>
      <c r="B4331" s="26" t="d">
        <v>2021-02-08T20:00:00.00000020954757600</v>
      </c>
      <c r="C4331" s="23" t="s">
        <v>10</v>
      </c>
      <c r="D4331" s="27">
        <v>1701.84</v>
      </c>
      <c r="E4331" s="27">
        <v>1741.6</v>
      </c>
      <c r="F4331" s="27">
        <v>1696.97</v>
      </c>
      <c r="G4331" s="27">
        <v>1722.77</v>
      </c>
      <c r="H4331" s="27">
        <v>138428.777</v>
      </c>
      <c r="I4331" s="27">
        <v>237765110</v>
      </c>
      <c r="J4331" s="15">
        <v>77763</v>
      </c>
      <c r="K4331" s="16">
        <v>4329</v>
      </c>
      <c r="L4331">
        <f ca="1">IF(K4331&gt;=$AM$5,AVERAGE(G4331:OFFSET(G4331,-$AM$5+1,,,)),0)</f>
        <v>1722.77</v>
      </c>
      <c r="M4331">
        <f ca="1">IF(K4331&gt;=$AM$6,AVERAGE(G4331:OFFSET(G4331,-$AM$6+1,,,)),0)</f>
        <v>1661.3326666666658</v>
      </c>
      <c r="N4331" s="14">
        <f t="shared" ca="1" si="1209"/>
        <v>1</v>
      </c>
      <c r="O4331" s="14">
        <f t="shared" ca="1" si="1210"/>
        <v>0</v>
      </c>
      <c r="P4331" s="14">
        <f t="shared" ca="1" si="1211"/>
        <v>1</v>
      </c>
      <c r="Q4331" s="17">
        <f t="shared" ca="1" si="1217"/>
        <v>1518</v>
      </c>
      <c r="R4331" s="32">
        <f t="shared" ca="1" si="1218"/>
        <v>31786.920000000082</v>
      </c>
      <c r="S4331" s="19">
        <f t="shared" ca="1" si="1226"/>
        <v>1.2301068977851902E-2</v>
      </c>
      <c r="T4331" s="17">
        <f t="shared" ca="1" si="1225"/>
        <v>2615864.7800000124</v>
      </c>
      <c r="U4331" s="19">
        <f t="shared" ca="1" si="1212"/>
        <v>2.6158647800000123</v>
      </c>
      <c r="V4331" s="31">
        <f t="shared" ca="1" si="1213"/>
        <v>1.6158647800000123</v>
      </c>
      <c r="W4331" s="21">
        <f ca="1">MIN((T4331-MAX($T$3:T4331))/MAX($T$3:T4331),0)</f>
        <v>-0.13830365449618925</v>
      </c>
      <c r="X4331" s="22">
        <f t="shared" ca="1" si="1214"/>
        <v>0.52819692862049572</v>
      </c>
      <c r="Y4331" s="20">
        <f t="shared" ca="1" si="1219"/>
        <v>3.5203806932987382E-120</v>
      </c>
      <c r="Z4331" s="21">
        <f t="shared" ca="1" si="1220"/>
        <v>-1</v>
      </c>
      <c r="AA4331" s="6">
        <f ca="1">Z4331-MAX($Z$3:Z4331)</f>
        <v>-6.568180272395117</v>
      </c>
      <c r="AB4331" s="6">
        <f t="shared" ca="1" si="1221"/>
        <v>0.52819692862049572</v>
      </c>
      <c r="AC4331" s="11">
        <f t="shared" ca="1" si="1222"/>
        <v>3.520380693298209E-123</v>
      </c>
      <c r="AD4331" s="6">
        <f t="shared" ca="1" si="1223"/>
        <v>-1</v>
      </c>
      <c r="AE4331" s="6">
        <f ca="1">AD4331-MAX($AD$3:AD4331)</f>
        <v>-6.568180272395117</v>
      </c>
      <c r="AF4331" s="6">
        <f t="shared" si="1224"/>
        <v>5.4793803642453565E-2</v>
      </c>
      <c r="AG4331" s="5">
        <f t="shared" si="1215"/>
        <v>3.5079809503872719</v>
      </c>
      <c r="AH4331" s="6">
        <f>AG4331-MAX($AG$3:AG4331)</f>
        <v>-5.8797362361314498E-2</v>
      </c>
      <c r="AI4331" s="5"/>
      <c r="AJ4331" s="5">
        <f t="shared" si="1216"/>
        <v>3.5079809503872719</v>
      </c>
      <c r="AK4331" s="5"/>
    </row>
    <row r="4332" spans="1:37" x14ac:dyDescent="0.5">
      <c r="A4332" s="14">
        <v>1630818000000</v>
      </c>
      <c r="B4332" s="26" t="d">
        <v>2021-02-08T21:00:00.000</v>
      </c>
      <c r="C4332" s="23" t="s">
        <v>10</v>
      </c>
      <c r="D4332" s="27">
        <v>1723</v>
      </c>
      <c r="E4332" s="27">
        <v>1726.7</v>
      </c>
      <c r="F4332" s="27">
        <v>1700</v>
      </c>
      <c r="G4332" s="27">
        <v>1701.14</v>
      </c>
      <c r="H4332" s="27">
        <v>102934.409</v>
      </c>
      <c r="I4332" s="27">
        <v>176621614</v>
      </c>
      <c r="J4332" s="15">
        <v>59179</v>
      </c>
      <c r="K4332" s="16">
        <v>4330</v>
      </c>
      <c r="L4332">
        <f ca="1">IF(K4332&gt;=$AM$5,AVERAGE(G4332:OFFSET(G4332,-$AM$5+1,,,)),0)</f>
        <v>1701.14</v>
      </c>
      <c r="M4332">
        <f ca="1">IF(K4332&gt;=$AM$6,AVERAGE(G4332:OFFSET(G4332,-$AM$6+1,,,)),0)</f>
        <v>1661.9608888888881</v>
      </c>
      <c r="N4332" s="14">
        <f t="shared" ca="1" si="1209"/>
        <v>1</v>
      </c>
      <c r="O4332" s="14">
        <f t="shared" ca="1" si="1210"/>
        <v>0</v>
      </c>
      <c r="P4332" s="14">
        <f t="shared" ca="1" si="1211"/>
        <v>1</v>
      </c>
      <c r="Q4332" s="17">
        <f t="shared" ca="1" si="1217"/>
        <v>1518</v>
      </c>
      <c r="R4332" s="32">
        <f t="shared" ca="1" si="1218"/>
        <v>-32834.339999999822</v>
      </c>
      <c r="S4332" s="19">
        <f t="shared" ca="1" si="1226"/>
        <v>-1.2552002019003316E-2</v>
      </c>
      <c r="T4332" s="17">
        <f t="shared" ca="1" si="1225"/>
        <v>2583030.4400000125</v>
      </c>
      <c r="U4332" s="19">
        <f t="shared" ca="1" si="1212"/>
        <v>2.5830304400000124</v>
      </c>
      <c r="V4332" s="31">
        <f t="shared" ca="1" si="1213"/>
        <v>1.5830304400000124</v>
      </c>
      <c r="W4332" s="21">
        <f ca="1">MIN((T4332-MAX($T$3:T4332))/MAX($T$3:T4332),0)</f>
        <v>-0.14911966876472088</v>
      </c>
      <c r="X4332" s="22">
        <f t="shared" ca="1" si="1214"/>
        <v>-0.25640888238144299</v>
      </c>
      <c r="Y4332" s="20">
        <f t="shared" ca="1" si="1219"/>
        <v>2.6177238141727993E-120</v>
      </c>
      <c r="Z4332" s="21">
        <f t="shared" ca="1" si="1220"/>
        <v>-1</v>
      </c>
      <c r="AA4332" s="6">
        <f ca="1">Z4332-MAX($Z$3:Z4332)</f>
        <v>-6.568180272395117</v>
      </c>
      <c r="AB4332" s="6">
        <f t="shared" ca="1" si="1221"/>
        <v>-0.25640888238144299</v>
      </c>
      <c r="AC4332" s="11">
        <f t="shared" ca="1" si="1222"/>
        <v>2.6177238141724058E-123</v>
      </c>
      <c r="AD4332" s="6">
        <f t="shared" ca="1" si="1223"/>
        <v>-1</v>
      </c>
      <c r="AE4332" s="6">
        <f ca="1">AD4332-MAX($AD$3:AD4332)</f>
        <v>-6.568180272395117</v>
      </c>
      <c r="AF4332" s="6">
        <f t="shared" si="1224"/>
        <v>-5.6599330123508373E-2</v>
      </c>
      <c r="AG4332" s="5">
        <f t="shared" si="1215"/>
        <v>3.4513816202637635</v>
      </c>
      <c r="AH4332" s="6">
        <f>AG4332-MAX($AG$3:AG4332)</f>
        <v>-0.11539669248482287</v>
      </c>
      <c r="AI4332" s="5"/>
      <c r="AJ4332" s="5">
        <f t="shared" si="1216"/>
        <v>3.4513816202637635</v>
      </c>
      <c r="AK4332" s="5"/>
    </row>
    <row r="4333" spans="1:37" x14ac:dyDescent="0.5">
      <c r="A4333" s="14">
        <v>1630821600000</v>
      </c>
      <c r="B4333" s="26" t="d">
        <v>2021-02-08T21:59:59.99999979045242400</v>
      </c>
      <c r="C4333" s="23" t="s">
        <v>10</v>
      </c>
      <c r="D4333" s="27">
        <v>1701.14</v>
      </c>
      <c r="E4333" s="27">
        <v>1724.82</v>
      </c>
      <c r="F4333" s="27">
        <v>1699.56</v>
      </c>
      <c r="G4333" s="27">
        <v>1719.79</v>
      </c>
      <c r="H4333" s="27">
        <v>79464.180999999997</v>
      </c>
      <c r="I4333" s="27">
        <v>136101646</v>
      </c>
      <c r="J4333" s="15">
        <v>105459</v>
      </c>
      <c r="K4333" s="16">
        <v>4331</v>
      </c>
      <c r="L4333">
        <f ca="1">IF(K4333&gt;=$AM$5,AVERAGE(G4333:OFFSET(G4333,-$AM$5+1,,,)),0)</f>
        <v>1719.79</v>
      </c>
      <c r="M4333">
        <f ca="1">IF(K4333&gt;=$AM$6,AVERAGE(G4333:OFFSET(G4333,-$AM$6+1,,,)),0)</f>
        <v>1662.8785555555551</v>
      </c>
      <c r="N4333" s="14">
        <f t="shared" ca="1" si="1209"/>
        <v>1</v>
      </c>
      <c r="O4333" s="14">
        <f t="shared" ca="1" si="1210"/>
        <v>0</v>
      </c>
      <c r="P4333" s="14">
        <f t="shared" ca="1" si="1211"/>
        <v>1</v>
      </c>
      <c r="Q4333" s="17">
        <f t="shared" ca="1" si="1217"/>
        <v>1518</v>
      </c>
      <c r="R4333" s="32">
        <f t="shared" ca="1" si="1218"/>
        <v>28310.699999999793</v>
      </c>
      <c r="S4333" s="19">
        <f t="shared" ca="1" si="1226"/>
        <v>1.0960265725710789E-2</v>
      </c>
      <c r="T4333" s="17">
        <f t="shared" ca="1" si="1225"/>
        <v>2611341.1400000122</v>
      </c>
      <c r="U4333" s="19">
        <f t="shared" ca="1" si="1212"/>
        <v>2.6113411400000124</v>
      </c>
      <c r="V4333" s="31">
        <f t="shared" ca="1" si="1213"/>
        <v>1.6113411400000124</v>
      </c>
      <c r="W4333" s="21">
        <f ca="1">MIN((T4333-MAX($T$3:T4333))/MAX($T$3:T4333),0)</f>
        <v>-0.13979379423360141</v>
      </c>
      <c r="X4333" s="22">
        <f t="shared" ca="1" si="1214"/>
        <v>-0.22801149030738599</v>
      </c>
      <c r="Y4333" s="20">
        <f t="shared" ca="1" si="1219"/>
        <v>2.0208527060901247E-120</v>
      </c>
      <c r="Z4333" s="21">
        <f t="shared" ca="1" si="1220"/>
        <v>-1</v>
      </c>
      <c r="AA4333" s="6">
        <f ca="1">Z4333-MAX($Z$3:Z4333)</f>
        <v>-6.568180272395117</v>
      </c>
      <c r="AB4333" s="6">
        <f t="shared" ca="1" si="1221"/>
        <v>-0.22801149030738599</v>
      </c>
      <c r="AC4333" s="11">
        <f t="shared" ca="1" si="1222"/>
        <v>2.0208527060898208E-123</v>
      </c>
      <c r="AD4333" s="6">
        <f t="shared" ca="1" si="1223"/>
        <v>-1</v>
      </c>
      <c r="AE4333" s="6">
        <f ca="1">AD4333-MAX($AD$3:AD4333)</f>
        <v>-6.568180272395117</v>
      </c>
      <c r="AF4333" s="6">
        <f t="shared" si="1224"/>
        <v>4.8801549089386498E-2</v>
      </c>
      <c r="AG4333" s="5">
        <f t="shared" si="1215"/>
        <v>3.50018316935315</v>
      </c>
      <c r="AH4333" s="6">
        <f>AG4333-MAX($AG$3:AG4333)</f>
        <v>-6.6595143395436374E-2</v>
      </c>
      <c r="AI4333" s="5"/>
      <c r="AJ4333" s="5">
        <f t="shared" si="1216"/>
        <v>3.50018316935315</v>
      </c>
      <c r="AK4333" s="5"/>
    </row>
    <row r="4334" spans="1:37" x14ac:dyDescent="0.5">
      <c r="A4334" s="14">
        <v>1630825200000</v>
      </c>
      <c r="B4334" s="26" t="d">
        <v>2021-02-08T23:00:00.00000020954757600</v>
      </c>
      <c r="C4334" s="23" t="s">
        <v>10</v>
      </c>
      <c r="D4334" s="27">
        <v>1719.76</v>
      </c>
      <c r="E4334" s="27">
        <v>1758.99</v>
      </c>
      <c r="F4334" s="27">
        <v>1710.69</v>
      </c>
      <c r="G4334" s="27">
        <v>1755.61</v>
      </c>
      <c r="H4334" s="27">
        <v>227654.21299999999</v>
      </c>
      <c r="I4334" s="27">
        <v>396525314</v>
      </c>
      <c r="J4334" s="15">
        <v>86493</v>
      </c>
      <c r="K4334" s="16">
        <v>4332</v>
      </c>
      <c r="L4334">
        <f ca="1">IF(K4334&gt;=$AM$5,AVERAGE(G4334:OFFSET(G4334,-$AM$5+1,,,)),0)</f>
        <v>1755.61</v>
      </c>
      <c r="M4334">
        <f ca="1">IF(K4334&gt;=$AM$6,AVERAGE(G4334:OFFSET(G4334,-$AM$6+1,,,)),0)</f>
        <v>1664.218666666666</v>
      </c>
      <c r="N4334" s="14">
        <f t="shared" ca="1" si="1209"/>
        <v>1</v>
      </c>
      <c r="O4334" s="14">
        <f t="shared" ca="1" si="1210"/>
        <v>0</v>
      </c>
      <c r="P4334" s="14">
        <f t="shared" ca="1" si="1211"/>
        <v>1</v>
      </c>
      <c r="Q4334" s="17">
        <f t="shared" ca="1" si="1217"/>
        <v>1518</v>
      </c>
      <c r="R4334" s="32">
        <f t="shared" ca="1" si="1218"/>
        <v>54374.7599999999</v>
      </c>
      <c r="S4334" s="19">
        <f t="shared" ca="1" si="1226"/>
        <v>2.082254178402736E-2</v>
      </c>
      <c r="T4334" s="17">
        <f t="shared" ca="1" si="1225"/>
        <v>2665715.900000012</v>
      </c>
      <c r="U4334" s="19">
        <f t="shared" ca="1" si="1212"/>
        <v>2.6657159000000119</v>
      </c>
      <c r="V4334" s="31">
        <f t="shared" ca="1" si="1213"/>
        <v>1.6657159000000119</v>
      </c>
      <c r="W4334" s="21">
        <f ca="1">MIN((T4334-MAX($T$3:T4334))/MAX($T$3:T4334),0)</f>
        <v>-0.12188211457115099</v>
      </c>
      <c r="X4334" s="22">
        <f t="shared" ca="1" si="1214"/>
        <v>1.8648657814770657</v>
      </c>
      <c r="Y4334" s="20">
        <f t="shared" ca="1" si="1219"/>
        <v>5.7894717670829275E-120</v>
      </c>
      <c r="Z4334" s="21">
        <f t="shared" ca="1" si="1220"/>
        <v>-1</v>
      </c>
      <c r="AA4334" s="6">
        <f ca="1">Z4334-MAX($Z$3:Z4334)</f>
        <v>-6.568180272395117</v>
      </c>
      <c r="AB4334" s="6">
        <f t="shared" ca="1" si="1221"/>
        <v>1.8648657814770657</v>
      </c>
      <c r="AC4334" s="11">
        <f t="shared" ca="1" si="1222"/>
        <v>5.7894717670820573E-123</v>
      </c>
      <c r="AD4334" s="6">
        <f t="shared" ca="1" si="1223"/>
        <v>-1</v>
      </c>
      <c r="AE4334" s="6">
        <f ca="1">AD4334-MAX($AD$3:AD4334)</f>
        <v>-6.568180272395117</v>
      </c>
      <c r="AF4334" s="6">
        <f t="shared" si="1224"/>
        <v>9.3730374712162057E-2</v>
      </c>
      <c r="AG4334" s="5">
        <f t="shared" si="1215"/>
        <v>3.593913544065312</v>
      </c>
      <c r="AH4334" s="6">
        <f>AG4334-MAX($AG$3:AG4334)</f>
        <v>0</v>
      </c>
      <c r="AI4334" s="5"/>
      <c r="AJ4334" s="5">
        <f t="shared" si="1216"/>
        <v>3.593913544065312</v>
      </c>
      <c r="AK4334" s="5"/>
    </row>
    <row r="4335" spans="1:37" x14ac:dyDescent="0.5">
      <c r="A4335" s="14">
        <v>1630828800000</v>
      </c>
      <c r="B4335" s="26" t="d">
        <v>2021-02-09</v>
      </c>
      <c r="C4335" s="23" t="s">
        <v>10</v>
      </c>
      <c r="D4335" s="27">
        <v>1755.6</v>
      </c>
      <c r="E4335" s="27">
        <v>1777</v>
      </c>
      <c r="F4335" s="27">
        <v>1738.32</v>
      </c>
      <c r="G4335" s="27">
        <v>1758.87</v>
      </c>
      <c r="H4335" s="27">
        <v>223728.41500000001</v>
      </c>
      <c r="I4335" s="27">
        <v>393348128</v>
      </c>
      <c r="J4335" s="15">
        <v>113136</v>
      </c>
      <c r="K4335" s="16">
        <v>4333</v>
      </c>
      <c r="L4335">
        <f ca="1">IF(K4335&gt;=$AM$5,AVERAGE(G4335:OFFSET(G4335,-$AM$5+1,,,)),0)</f>
        <v>1758.87</v>
      </c>
      <c r="M4335">
        <f ca="1">IF(K4335&gt;=$AM$6,AVERAGE(G4335:OFFSET(G4335,-$AM$6+1,,,)),0)</f>
        <v>1665.4333333333327</v>
      </c>
      <c r="N4335" s="14">
        <f t="shared" ca="1" si="1209"/>
        <v>1</v>
      </c>
      <c r="O4335" s="14">
        <f t="shared" ca="1" si="1210"/>
        <v>0</v>
      </c>
      <c r="P4335" s="14">
        <f t="shared" ca="1" si="1211"/>
        <v>1</v>
      </c>
      <c r="Q4335" s="17">
        <f t="shared" ca="1" si="1217"/>
        <v>1518</v>
      </c>
      <c r="R4335" s="32">
        <f t="shared" ca="1" si="1218"/>
        <v>4948.6799999999857</v>
      </c>
      <c r="S4335" s="19">
        <f t="shared" ca="1" si="1226"/>
        <v>1.8564168822341358E-3</v>
      </c>
      <c r="T4335" s="17">
        <f t="shared" ca="1" si="1225"/>
        <v>2670664.5800000122</v>
      </c>
      <c r="U4335" s="19">
        <f t="shared" ca="1" si="1212"/>
        <v>2.6706645800000124</v>
      </c>
      <c r="V4335" s="31">
        <f t="shared" ca="1" si="1213"/>
        <v>1.6706645800000124</v>
      </c>
      <c r="W4335" s="21">
        <f ca="1">MIN((T4335-MAX($T$3:T4335))/MAX($T$3:T4335),0)</f>
        <v>-0.12025196170404907</v>
      </c>
      <c r="X4335" s="22">
        <f t="shared" ca="1" si="1214"/>
        <v>-1.7244565555217695E-2</v>
      </c>
      <c r="Y4335" s="20">
        <f t="shared" ca="1" si="1219"/>
        <v>5.689634841665384E-120</v>
      </c>
      <c r="Z4335" s="21">
        <f t="shared" ca="1" si="1220"/>
        <v>-1</v>
      </c>
      <c r="AA4335" s="6">
        <f ca="1">Z4335-MAX($Z$3:Z4335)</f>
        <v>-6.568180272395117</v>
      </c>
      <c r="AB4335" s="6">
        <f t="shared" ca="1" si="1221"/>
        <v>-1.7244565555217695E-2</v>
      </c>
      <c r="AC4335" s="11">
        <f t="shared" ca="1" si="1222"/>
        <v>5.6896348416645285E-123</v>
      </c>
      <c r="AD4335" s="6">
        <f t="shared" ca="1" si="1223"/>
        <v>-1</v>
      </c>
      <c r="AE4335" s="6">
        <f ca="1">AD4335-MAX($AD$3:AD4335)</f>
        <v>-6.568180272395117</v>
      </c>
      <c r="AF4335" s="6">
        <f t="shared" si="1224"/>
        <v>8.5304584467240652E-3</v>
      </c>
      <c r="AG4335" s="5">
        <f t="shared" si="1215"/>
        <v>3.6024440025120361</v>
      </c>
      <c r="AH4335" s="6">
        <f>AG4335-MAX($AG$3:AG4335)</f>
        <v>0</v>
      </c>
      <c r="AI4335" s="5"/>
      <c r="AJ4335" s="5">
        <f t="shared" si="1216"/>
        <v>3.6024440025120361</v>
      </c>
      <c r="AK4335" s="5"/>
    </row>
    <row r="4336" spans="1:37" x14ac:dyDescent="0.5">
      <c r="A4336" s="14">
        <v>1630832400000</v>
      </c>
      <c r="B4336" s="26" t="d">
        <v>2021-02-09T00:59:59.99999979045242400</v>
      </c>
      <c r="C4336" s="23" t="s">
        <v>10</v>
      </c>
      <c r="D4336" s="27">
        <v>1758.87</v>
      </c>
      <c r="E4336" s="27">
        <v>1758.96</v>
      </c>
      <c r="F4336" s="27">
        <v>1732.06</v>
      </c>
      <c r="G4336" s="27">
        <v>1739.9</v>
      </c>
      <c r="H4336" s="27">
        <v>92477.856</v>
      </c>
      <c r="I4336" s="27">
        <v>161175619</v>
      </c>
      <c r="J4336" s="15">
        <v>117908</v>
      </c>
      <c r="K4336" s="16">
        <v>4334</v>
      </c>
      <c r="L4336">
        <f ca="1">IF(K4336&gt;=$AM$5,AVERAGE(G4336:OFFSET(G4336,-$AM$5+1,,,)),0)</f>
        <v>1739.9</v>
      </c>
      <c r="M4336">
        <f ca="1">IF(K4336&gt;=$AM$6,AVERAGE(G4336:OFFSET(G4336,-$AM$6+1,,,)),0)</f>
        <v>1666.2488888888879</v>
      </c>
      <c r="N4336" s="14">
        <f t="shared" ca="1" si="1209"/>
        <v>1</v>
      </c>
      <c r="O4336" s="14">
        <f t="shared" ca="1" si="1210"/>
        <v>0</v>
      </c>
      <c r="P4336" s="14">
        <f t="shared" ca="1" si="1211"/>
        <v>1</v>
      </c>
      <c r="Q4336" s="17">
        <f t="shared" ca="1" si="1217"/>
        <v>1518</v>
      </c>
      <c r="R4336" s="32">
        <f t="shared" ca="1" si="1218"/>
        <v>-28796.459999999697</v>
      </c>
      <c r="S4336" s="19">
        <f t="shared" ca="1" si="1226"/>
        <v>-1.0782507176546883E-2</v>
      </c>
      <c r="T4336" s="17">
        <f t="shared" ca="1" si="1225"/>
        <v>2641868.1200000127</v>
      </c>
      <c r="U4336" s="19">
        <f t="shared" ca="1" si="1212"/>
        <v>2.6418681200000127</v>
      </c>
      <c r="V4336" s="31">
        <f t="shared" ca="1" si="1213"/>
        <v>1.6418681200000127</v>
      </c>
      <c r="W4336" s="21">
        <f ca="1">MIN((T4336-MAX($T$3:T4336))/MAX($T$3:T4336),0)</f>
        <v>-0.12973785124052814</v>
      </c>
      <c r="X4336" s="22">
        <f t="shared" ca="1" si="1214"/>
        <v>-0.58665127091701785</v>
      </c>
      <c r="Y4336" s="20">
        <f t="shared" ca="1" si="1219"/>
        <v>2.3518033307486411E-120</v>
      </c>
      <c r="Z4336" s="21">
        <f t="shared" ca="1" si="1220"/>
        <v>-1</v>
      </c>
      <c r="AA4336" s="6">
        <f ca="1">Z4336-MAX($Z$3:Z4336)</f>
        <v>-6.568180272395117</v>
      </c>
      <c r="AB4336" s="6">
        <f t="shared" ca="1" si="1221"/>
        <v>-0.58665127091701785</v>
      </c>
      <c r="AC4336" s="11">
        <f t="shared" ca="1" si="1222"/>
        <v>2.351803330748287E-123</v>
      </c>
      <c r="AD4336" s="6">
        <f t="shared" ca="1" si="1223"/>
        <v>-1</v>
      </c>
      <c r="AE4336" s="6">
        <f ca="1">AD4336-MAX($AD$3:AD4336)</f>
        <v>-6.568180272395117</v>
      </c>
      <c r="AF4336" s="6">
        <f t="shared" si="1224"/>
        <v>-4.9638894703788683E-2</v>
      </c>
      <c r="AG4336" s="5">
        <f t="shared" si="1215"/>
        <v>3.5528051078082474</v>
      </c>
      <c r="AH4336" s="6">
        <f>AG4336-MAX($AG$3:AG4336)</f>
        <v>-4.9638894703788683E-2</v>
      </c>
      <c r="AI4336" s="5"/>
      <c r="AJ4336" s="5">
        <f t="shared" si="1216"/>
        <v>3.5528051078082474</v>
      </c>
      <c r="AK4336" s="5"/>
    </row>
    <row r="4337" spans="1:37" x14ac:dyDescent="0.5">
      <c r="A4337" s="14">
        <v>1630836000000</v>
      </c>
      <c r="B4337" s="26" t="d">
        <v>2021-02-09T02:00:00.00000020954757600</v>
      </c>
      <c r="C4337" s="23" t="s">
        <v>10</v>
      </c>
      <c r="D4337" s="27">
        <v>1739.9</v>
      </c>
      <c r="E4337" s="27">
        <v>1740</v>
      </c>
      <c r="F4337" s="27">
        <v>1713.2</v>
      </c>
      <c r="G4337" s="27">
        <v>1728.18</v>
      </c>
      <c r="H4337" s="27">
        <v>107502.57</v>
      </c>
      <c r="I4337" s="27">
        <v>185778738</v>
      </c>
      <c r="J4337" s="15">
        <v>153787</v>
      </c>
      <c r="K4337" s="16">
        <v>4335</v>
      </c>
      <c r="L4337">
        <f ca="1">IF(K4337&gt;=$AM$5,AVERAGE(G4337:OFFSET(G4337,-$AM$5+1,,,)),0)</f>
        <v>1728.18</v>
      </c>
      <c r="M4337">
        <f ca="1">IF(K4337&gt;=$AM$6,AVERAGE(G4337:OFFSET(G4337,-$AM$6+1,,,)),0)</f>
        <v>1666.8658888888879</v>
      </c>
      <c r="N4337" s="14">
        <f t="shared" ca="1" si="1209"/>
        <v>1</v>
      </c>
      <c r="O4337" s="14">
        <f t="shared" ca="1" si="1210"/>
        <v>0</v>
      </c>
      <c r="P4337" s="14">
        <f t="shared" ca="1" si="1211"/>
        <v>1</v>
      </c>
      <c r="Q4337" s="17">
        <f t="shared" ca="1" si="1217"/>
        <v>1518</v>
      </c>
      <c r="R4337" s="32">
        <f t="shared" ca="1" si="1218"/>
        <v>-17790.960000000043</v>
      </c>
      <c r="S4337" s="19">
        <f t="shared" ca="1" si="1226"/>
        <v>-6.7342347126698957E-3</v>
      </c>
      <c r="T4337" s="17">
        <f t="shared" ca="1" si="1225"/>
        <v>2624077.1600000127</v>
      </c>
      <c r="U4337" s="19">
        <f t="shared" ca="1" si="1212"/>
        <v>2.6240771600000126</v>
      </c>
      <c r="V4337" s="31">
        <f t="shared" ca="1" si="1213"/>
        <v>1.6240771600000126</v>
      </c>
      <c r="W4337" s="21">
        <f ca="1">MIN((T4337-MAX($T$3:T4337))/MAX($T$3:T4337),0)</f>
        <v>-0.13559840081182684</v>
      </c>
      <c r="X4337" s="22">
        <f t="shared" ca="1" si="1214"/>
        <v>0.16246823455768711</v>
      </c>
      <c r="Y4337" s="20">
        <f t="shared" ca="1" si="1219"/>
        <v>2.7338966659222611E-120</v>
      </c>
      <c r="Z4337" s="21">
        <f t="shared" ca="1" si="1220"/>
        <v>-1</v>
      </c>
      <c r="AA4337" s="6">
        <f ca="1">Z4337-MAX($Z$3:Z4337)</f>
        <v>-6.568180272395117</v>
      </c>
      <c r="AB4337" s="6">
        <f t="shared" ca="1" si="1221"/>
        <v>0.16246823455768711</v>
      </c>
      <c r="AC4337" s="11">
        <f t="shared" ca="1" si="1222"/>
        <v>2.7338966659218493E-123</v>
      </c>
      <c r="AD4337" s="6">
        <f t="shared" ca="1" si="1223"/>
        <v>-1</v>
      </c>
      <c r="AE4337" s="6">
        <f ca="1">AD4337-MAX($AD$3:AD4337)</f>
        <v>-6.568180272395117</v>
      </c>
      <c r="AF4337" s="6">
        <f t="shared" si="1224"/>
        <v>-3.0667783127485748E-2</v>
      </c>
      <c r="AG4337" s="5">
        <f t="shared" si="1215"/>
        <v>3.5221373246807617</v>
      </c>
      <c r="AH4337" s="6">
        <f>AG4337-MAX($AG$3:AG4337)</f>
        <v>-8.0306677831274431E-2</v>
      </c>
      <c r="AI4337" s="5"/>
      <c r="AJ4337" s="5">
        <f t="shared" si="1216"/>
        <v>3.5221373246807617</v>
      </c>
      <c r="AK4337" s="5"/>
    </row>
    <row r="4338" spans="1:37" x14ac:dyDescent="0.5">
      <c r="A4338" s="14">
        <v>1630839600000</v>
      </c>
      <c r="B4338" s="26" t="d">
        <v>2021-02-09T03:00:00.000</v>
      </c>
      <c r="C4338" s="23" t="s">
        <v>10</v>
      </c>
      <c r="D4338" s="27">
        <v>1728.18</v>
      </c>
      <c r="E4338" s="27">
        <v>1741.97</v>
      </c>
      <c r="F4338" s="27">
        <v>1715.1</v>
      </c>
      <c r="G4338" s="27">
        <v>1738.89</v>
      </c>
      <c r="H4338" s="27">
        <v>83441.289000000004</v>
      </c>
      <c r="I4338" s="27">
        <v>144498234</v>
      </c>
      <c r="J4338" s="15">
        <v>104436</v>
      </c>
      <c r="K4338" s="16">
        <v>4336</v>
      </c>
      <c r="L4338">
        <f ca="1">IF(K4338&gt;=$AM$5,AVERAGE(G4338:OFFSET(G4338,-$AM$5+1,,,)),0)</f>
        <v>1738.89</v>
      </c>
      <c r="M4338">
        <f ca="1">IF(K4338&gt;=$AM$6,AVERAGE(G4338:OFFSET(G4338,-$AM$6+1,,,)),0)</f>
        <v>1667.8023333333322</v>
      </c>
      <c r="N4338" s="14">
        <f t="shared" ca="1" si="1209"/>
        <v>1</v>
      </c>
      <c r="O4338" s="14">
        <f t="shared" ca="1" si="1210"/>
        <v>0</v>
      </c>
      <c r="P4338" s="14">
        <f t="shared" ca="1" si="1211"/>
        <v>1</v>
      </c>
      <c r="Q4338" s="17">
        <f t="shared" ca="1" si="1217"/>
        <v>1518</v>
      </c>
      <c r="R4338" s="32">
        <f t="shared" ca="1" si="1218"/>
        <v>16257.780000000055</v>
      </c>
      <c r="S4338" s="19">
        <f t="shared" ca="1" si="1226"/>
        <v>6.1956181197049768E-3</v>
      </c>
      <c r="T4338" s="17">
        <f t="shared" ca="1" si="1225"/>
        <v>2640334.940000013</v>
      </c>
      <c r="U4338" s="19">
        <f t="shared" ca="1" si="1212"/>
        <v>2.6403349400000131</v>
      </c>
      <c r="V4338" s="31">
        <f t="shared" ca="1" si="1213"/>
        <v>1.6403349400000131</v>
      </c>
      <c r="W4338" s="21">
        <f ca="1">MIN((T4338-MAX($T$3:T4338))/MAX($T$3:T4338),0)</f>
        <v>-0.13024289860119456</v>
      </c>
      <c r="X4338" s="22">
        <f t="shared" ca="1" si="1214"/>
        <v>-0.22382051889550181</v>
      </c>
      <c r="Y4338" s="20">
        <f t="shared" ca="1" si="1219"/>
        <v>2.1219944955488582E-120</v>
      </c>
      <c r="Z4338" s="21">
        <f t="shared" ca="1" si="1220"/>
        <v>-1</v>
      </c>
      <c r="AA4338" s="6">
        <f ca="1">Z4338-MAX($Z$3:Z4338)</f>
        <v>-6.568180272395117</v>
      </c>
      <c r="AB4338" s="6">
        <f t="shared" ca="1" si="1221"/>
        <v>-0.22382051889550181</v>
      </c>
      <c r="AC4338" s="11">
        <f t="shared" ca="1" si="1222"/>
        <v>2.1219944955485388E-123</v>
      </c>
      <c r="AD4338" s="6">
        <f t="shared" ca="1" si="1223"/>
        <v>-1</v>
      </c>
      <c r="AE4338" s="6">
        <f ca="1">AD4338-MAX($AD$3:AD4338)</f>
        <v>-6.568180272395117</v>
      </c>
      <c r="AF4338" s="6">
        <f t="shared" si="1224"/>
        <v>2.8024911032028754E-2</v>
      </c>
      <c r="AG4338" s="5">
        <f t="shared" si="1215"/>
        <v>3.5501622357127904</v>
      </c>
      <c r="AH4338" s="6">
        <f>AG4338-MAX($AG$3:AG4338)</f>
        <v>-5.2281766799245677E-2</v>
      </c>
      <c r="AI4338" s="5"/>
      <c r="AJ4338" s="5">
        <f t="shared" si="1216"/>
        <v>3.5501622357127904</v>
      </c>
      <c r="AK4338" s="5"/>
    </row>
    <row r="4339" spans="1:37" x14ac:dyDescent="0.5">
      <c r="A4339" s="14">
        <v>1630843200000</v>
      </c>
      <c r="B4339" s="26" t="d">
        <v>2021-02-09T03:59:59.99999979045242400</v>
      </c>
      <c r="C4339" s="23" t="s">
        <v>10</v>
      </c>
      <c r="D4339" s="27">
        <v>1739.07</v>
      </c>
      <c r="E4339" s="27">
        <v>1755</v>
      </c>
      <c r="F4339" s="27">
        <v>1731.39</v>
      </c>
      <c r="G4339" s="27">
        <v>1740.96</v>
      </c>
      <c r="H4339" s="27">
        <v>90296.433999999994</v>
      </c>
      <c r="I4339" s="27">
        <v>157320356</v>
      </c>
      <c r="J4339" s="15">
        <v>108077</v>
      </c>
      <c r="K4339" s="16">
        <v>4337</v>
      </c>
      <c r="L4339">
        <f ca="1">IF(K4339&gt;=$AM$5,AVERAGE(G4339:OFFSET(G4339,-$AM$5+1,,,)),0)</f>
        <v>1740.96</v>
      </c>
      <c r="M4339">
        <f ca="1">IF(K4339&gt;=$AM$6,AVERAGE(G4339:OFFSET(G4339,-$AM$6+1,,,)),0)</f>
        <v>1668.8438888888882</v>
      </c>
      <c r="N4339" s="14">
        <f t="shared" ca="1" si="1209"/>
        <v>1</v>
      </c>
      <c r="O4339" s="14">
        <f t="shared" ca="1" si="1210"/>
        <v>0</v>
      </c>
      <c r="P4339" s="14">
        <f t="shared" ca="1" si="1211"/>
        <v>1</v>
      </c>
      <c r="Q4339" s="17">
        <f t="shared" ca="1" si="1217"/>
        <v>1518</v>
      </c>
      <c r="R4339" s="32">
        <f t="shared" ca="1" si="1218"/>
        <v>3142.2599999999034</v>
      </c>
      <c r="S4339" s="19">
        <f t="shared" ca="1" si="1226"/>
        <v>1.1900990106959264E-3</v>
      </c>
      <c r="T4339" s="17">
        <f t="shared" ca="1" si="1225"/>
        <v>2643477.2000000128</v>
      </c>
      <c r="U4339" s="19">
        <f t="shared" ca="1" si="1212"/>
        <v>2.6434772000000129</v>
      </c>
      <c r="V4339" s="31">
        <f t="shared" ca="1" si="1213"/>
        <v>1.6434772000000129</v>
      </c>
      <c r="W4339" s="21">
        <f ca="1">MIN((T4339-MAX($T$3:T4339))/MAX($T$3:T4339),0)</f>
        <v>-0.12920780153527414</v>
      </c>
      <c r="X4339" s="22">
        <f t="shared" ca="1" si="1214"/>
        <v>8.215531042431512E-2</v>
      </c>
      <c r="Y4339" s="20">
        <f t="shared" ca="1" si="1219"/>
        <v>2.2963276120493626E-120</v>
      </c>
      <c r="Z4339" s="21">
        <f t="shared" ca="1" si="1220"/>
        <v>-1</v>
      </c>
      <c r="AA4339" s="6">
        <f ca="1">Z4339-MAX($Z$3:Z4339)</f>
        <v>-6.568180272395117</v>
      </c>
      <c r="AB4339" s="6">
        <f t="shared" ca="1" si="1221"/>
        <v>8.215531042431512E-2</v>
      </c>
      <c r="AC4339" s="11">
        <f t="shared" ca="1" si="1222"/>
        <v>2.2963276120490171E-123</v>
      </c>
      <c r="AD4339" s="6">
        <f t="shared" ca="1" si="1223"/>
        <v>-1</v>
      </c>
      <c r="AE4339" s="6">
        <f ca="1">AD4339-MAX($AD$3:AD4339)</f>
        <v>-6.568180272395117</v>
      </c>
      <c r="AF4339" s="6">
        <f t="shared" si="1224"/>
        <v>5.4165794431648706E-3</v>
      </c>
      <c r="AG4339" s="5">
        <f t="shared" si="1215"/>
        <v>3.5555788151559553</v>
      </c>
      <c r="AH4339" s="6">
        <f>AG4339-MAX($AG$3:AG4339)</f>
        <v>-4.6865187356080806E-2</v>
      </c>
      <c r="AI4339" s="5"/>
      <c r="AJ4339" s="5">
        <f t="shared" si="1216"/>
        <v>3.5555788151559553</v>
      </c>
      <c r="AK4339" s="5"/>
    </row>
    <row r="4340" spans="1:37" x14ac:dyDescent="0.5">
      <c r="A4340" s="14">
        <v>1630846800000</v>
      </c>
      <c r="B4340" s="26" t="d">
        <v>2021-02-09T05:00:00.00000020954757600</v>
      </c>
      <c r="C4340" s="23" t="s">
        <v>10</v>
      </c>
      <c r="D4340" s="27">
        <v>1740.96</v>
      </c>
      <c r="E4340" s="27">
        <v>1753.25</v>
      </c>
      <c r="F4340" s="27">
        <v>1732.24</v>
      </c>
      <c r="G4340" s="27">
        <v>1746.64</v>
      </c>
      <c r="H4340" s="27">
        <v>66378.52</v>
      </c>
      <c r="I4340" s="27">
        <v>115753628</v>
      </c>
      <c r="J4340" s="15">
        <v>82268</v>
      </c>
      <c r="K4340" s="16">
        <v>4338</v>
      </c>
      <c r="L4340">
        <f ca="1">IF(K4340&gt;=$AM$5,AVERAGE(G4340:OFFSET(G4340,-$AM$5+1,,,)),0)</f>
        <v>1746.64</v>
      </c>
      <c r="M4340">
        <f ca="1">IF(K4340&gt;=$AM$6,AVERAGE(G4340:OFFSET(G4340,-$AM$6+1,,,)),0)</f>
        <v>1669.7446666666663</v>
      </c>
      <c r="N4340" s="14">
        <f t="shared" ca="1" si="1209"/>
        <v>1</v>
      </c>
      <c r="O4340" s="14">
        <f t="shared" ca="1" si="1210"/>
        <v>0</v>
      </c>
      <c r="P4340" s="14">
        <f t="shared" ca="1" si="1211"/>
        <v>1</v>
      </c>
      <c r="Q4340" s="17">
        <f t="shared" ca="1" si="1217"/>
        <v>1518</v>
      </c>
      <c r="R4340" s="32">
        <f t="shared" ca="1" si="1218"/>
        <v>8622.2400000000962</v>
      </c>
      <c r="S4340" s="19">
        <f t="shared" ca="1" si="1226"/>
        <v>3.2617039405522601E-3</v>
      </c>
      <c r="T4340" s="17">
        <f t="shared" ca="1" si="1225"/>
        <v>2652099.440000013</v>
      </c>
      <c r="U4340" s="19">
        <f t="shared" ca="1" si="1212"/>
        <v>2.6520994400000131</v>
      </c>
      <c r="V4340" s="31">
        <f t="shared" ca="1" si="1213"/>
        <v>1.6520994400000131</v>
      </c>
      <c r="W4340" s="21">
        <f ca="1">MIN((T4340-MAX($T$3:T4340))/MAX($T$3:T4340),0)</f>
        <v>-0.12636753519013955</v>
      </c>
      <c r="X4340" s="22">
        <f t="shared" ca="1" si="1214"/>
        <v>-0.26488215470391652</v>
      </c>
      <c r="Y4340" s="20">
        <f t="shared" ca="1" si="1219"/>
        <v>1.688071406263628E-120</v>
      </c>
      <c r="Z4340" s="21">
        <f t="shared" ca="1" si="1220"/>
        <v>-1</v>
      </c>
      <c r="AA4340" s="6">
        <f ca="1">Z4340-MAX($Z$3:Z4340)</f>
        <v>-6.568180272395117</v>
      </c>
      <c r="AB4340" s="6">
        <f t="shared" ca="1" si="1221"/>
        <v>-0.26488215470391652</v>
      </c>
      <c r="AC4340" s="11">
        <f t="shared" ca="1" si="1222"/>
        <v>1.6880714062633742E-123</v>
      </c>
      <c r="AD4340" s="6">
        <f t="shared" ca="1" si="1223"/>
        <v>-1</v>
      </c>
      <c r="AE4340" s="6">
        <f ca="1">AD4340-MAX($AD$3:AD4340)</f>
        <v>-6.568180272395117</v>
      </c>
      <c r="AF4340" s="6">
        <f t="shared" si="1224"/>
        <v>1.4862884655641562E-2</v>
      </c>
      <c r="AG4340" s="5">
        <f t="shared" si="1215"/>
        <v>3.5704416998115969</v>
      </c>
      <c r="AH4340" s="6">
        <f>AG4340-MAX($AG$3:AG4340)</f>
        <v>-3.2002302700439245E-2</v>
      </c>
      <c r="AI4340" s="5"/>
      <c r="AJ4340" s="5">
        <f t="shared" si="1216"/>
        <v>3.5704416998115969</v>
      </c>
      <c r="AK4340" s="5"/>
    </row>
    <row r="4341" spans="1:37" x14ac:dyDescent="0.5">
      <c r="A4341" s="14">
        <v>1630850400000</v>
      </c>
      <c r="B4341" s="26" t="d">
        <v>2021-02-09T06:00:00.000</v>
      </c>
      <c r="C4341" s="23" t="s">
        <v>10</v>
      </c>
      <c r="D4341" s="27">
        <v>1746.63</v>
      </c>
      <c r="E4341" s="27">
        <v>1775</v>
      </c>
      <c r="F4341" s="27">
        <v>1734.69</v>
      </c>
      <c r="G4341" s="27">
        <v>1774.64</v>
      </c>
      <c r="H4341" s="27">
        <v>142755.06599999999</v>
      </c>
      <c r="I4341" s="27">
        <v>250057193</v>
      </c>
      <c r="J4341" s="15">
        <v>97471</v>
      </c>
      <c r="K4341" s="16">
        <v>4339</v>
      </c>
      <c r="L4341">
        <f ca="1">IF(K4341&gt;=$AM$5,AVERAGE(G4341:OFFSET(G4341,-$AM$5+1,,,)),0)</f>
        <v>1774.64</v>
      </c>
      <c r="M4341">
        <f ca="1">IF(K4341&gt;=$AM$6,AVERAGE(G4341:OFFSET(G4341,-$AM$6+1,,,)),0)</f>
        <v>1670.9809999999998</v>
      </c>
      <c r="N4341" s="14">
        <f t="shared" ca="1" si="1209"/>
        <v>1</v>
      </c>
      <c r="O4341" s="14">
        <f t="shared" ca="1" si="1210"/>
        <v>0</v>
      </c>
      <c r="P4341" s="14">
        <f t="shared" ca="1" si="1211"/>
        <v>1</v>
      </c>
      <c r="Q4341" s="17">
        <f t="shared" ca="1" si="1217"/>
        <v>1518</v>
      </c>
      <c r="R4341" s="32">
        <f t="shared" ca="1" si="1218"/>
        <v>42504</v>
      </c>
      <c r="S4341" s="19">
        <f t="shared" ca="1" si="1226"/>
        <v>1.6026548386134341E-2</v>
      </c>
      <c r="T4341" s="17">
        <f t="shared" ca="1" si="1225"/>
        <v>2694603.440000013</v>
      </c>
      <c r="U4341" s="19">
        <f t="shared" ca="1" si="1212"/>
        <v>2.6946034400000132</v>
      </c>
      <c r="V4341" s="31">
        <f t="shared" ca="1" si="1213"/>
        <v>1.6946034400000132</v>
      </c>
      <c r="W4341" s="21">
        <f ca="1">MIN((T4341-MAX($T$3:T4341))/MAX($T$3:T4341),0)</f>
        <v>-0.1123662222211665</v>
      </c>
      <c r="X4341" s="22">
        <f t="shared" ca="1" si="1214"/>
        <v>1.1506214058403228</v>
      </c>
      <c r="Y4341" s="20">
        <f t="shared" ca="1" si="1219"/>
        <v>3.6304025008975347E-120</v>
      </c>
      <c r="Z4341" s="21">
        <f t="shared" ca="1" si="1220"/>
        <v>-1</v>
      </c>
      <c r="AA4341" s="6">
        <f ca="1">Z4341-MAX($Z$3:Z4341)</f>
        <v>-6.568180272395117</v>
      </c>
      <c r="AB4341" s="6">
        <f t="shared" ca="1" si="1221"/>
        <v>1.1506214058403228</v>
      </c>
      <c r="AC4341" s="11">
        <f t="shared" ca="1" si="1222"/>
        <v>3.6304025008969883E-123</v>
      </c>
      <c r="AD4341" s="6">
        <f t="shared" ca="1" si="1223"/>
        <v>-1</v>
      </c>
      <c r="AE4341" s="6">
        <f ca="1">AD4341-MAX($AD$3:AD4341)</f>
        <v>-6.568180272395117</v>
      </c>
      <c r="AF4341" s="6">
        <f t="shared" si="1224"/>
        <v>7.3267741260205188E-2</v>
      </c>
      <c r="AG4341" s="5">
        <f t="shared" si="1215"/>
        <v>3.6437094410718021</v>
      </c>
      <c r="AH4341" s="6">
        <f>AG4341-MAX($AG$3:AG4341)</f>
        <v>0</v>
      </c>
      <c r="AI4341" s="5"/>
      <c r="AJ4341" s="5">
        <f t="shared" si="1216"/>
        <v>3.6437094410718021</v>
      </c>
      <c r="AK4341" s="5"/>
    </row>
    <row r="4342" spans="1:37" x14ac:dyDescent="0.5">
      <c r="A4342" s="14">
        <v>1630854000000</v>
      </c>
      <c r="B4342" s="26" t="d">
        <v>2021-02-09T06:59:59.99999979045242400</v>
      </c>
      <c r="C4342" s="23" t="s">
        <v>10</v>
      </c>
      <c r="D4342" s="27">
        <v>1774.56</v>
      </c>
      <c r="E4342" s="27">
        <v>1776</v>
      </c>
      <c r="F4342" s="27">
        <v>1744.78</v>
      </c>
      <c r="G4342" s="27">
        <v>1754.21</v>
      </c>
      <c r="H4342" s="27">
        <v>133372.334</v>
      </c>
      <c r="I4342" s="27">
        <v>234410456</v>
      </c>
      <c r="J4342" s="15">
        <v>105154</v>
      </c>
      <c r="K4342" s="16">
        <v>4340</v>
      </c>
      <c r="L4342">
        <f ca="1">IF(K4342&gt;=$AM$5,AVERAGE(G4342:OFFSET(G4342,-$AM$5+1,,,)),0)</f>
        <v>1754.21</v>
      </c>
      <c r="M4342">
        <f ca="1">IF(K4342&gt;=$AM$6,AVERAGE(G4342:OFFSET(G4342,-$AM$6+1,,,)),0)</f>
        <v>1671.3205555555553</v>
      </c>
      <c r="N4342" s="14">
        <f t="shared" ca="1" si="1209"/>
        <v>1</v>
      </c>
      <c r="O4342" s="14">
        <f t="shared" ca="1" si="1210"/>
        <v>0</v>
      </c>
      <c r="P4342" s="14">
        <f t="shared" ca="1" si="1211"/>
        <v>1</v>
      </c>
      <c r="Q4342" s="17">
        <f t="shared" ca="1" si="1217"/>
        <v>1518</v>
      </c>
      <c r="R4342" s="32">
        <f t="shared" ca="1" si="1218"/>
        <v>-31012.740000000096</v>
      </c>
      <c r="S4342" s="19">
        <f t="shared" ca="1" si="1226"/>
        <v>-1.1509203743909697E-2</v>
      </c>
      <c r="T4342" s="17">
        <f t="shared" ca="1" si="1225"/>
        <v>2663590.7000000128</v>
      </c>
      <c r="U4342" s="19">
        <f t="shared" ca="1" si="1212"/>
        <v>2.6635907000000127</v>
      </c>
      <c r="V4342" s="31">
        <f t="shared" ca="1" si="1213"/>
        <v>1.6635907000000127</v>
      </c>
      <c r="W4342" s="21">
        <f ca="1">MIN((T4342-MAX($T$3:T4342))/MAX($T$3:T4342),0)</f>
        <v>-0.12258218021959939</v>
      </c>
      <c r="X4342" s="22">
        <f t="shared" ca="1" si="1214"/>
        <v>-6.5726087787315257E-2</v>
      </c>
      <c r="Y4342" s="20">
        <f t="shared" ca="1" si="1219"/>
        <v>3.3917903474202544E-120</v>
      </c>
      <c r="Z4342" s="21">
        <f t="shared" ca="1" si="1220"/>
        <v>-1</v>
      </c>
      <c r="AA4342" s="6">
        <f ca="1">Z4342-MAX($Z$3:Z4342)</f>
        <v>-6.568180272395117</v>
      </c>
      <c r="AB4342" s="6">
        <f t="shared" ca="1" si="1221"/>
        <v>-6.5726087787315257E-2</v>
      </c>
      <c r="AC4342" s="11">
        <f t="shared" ca="1" si="1222"/>
        <v>3.3917903474197443E-123</v>
      </c>
      <c r="AD4342" s="6">
        <f t="shared" ca="1" si="1223"/>
        <v>-1</v>
      </c>
      <c r="AE4342" s="6">
        <f ca="1">AD4342-MAX($AD$3:AD4342)</f>
        <v>-6.568180272395117</v>
      </c>
      <c r="AF4342" s="6">
        <f t="shared" si="1224"/>
        <v>-5.3459284069499624E-2</v>
      </c>
      <c r="AG4342" s="5">
        <f t="shared" si="1215"/>
        <v>3.5902501570023024</v>
      </c>
      <c r="AH4342" s="6">
        <f>AG4342-MAX($AG$3:AG4342)</f>
        <v>-5.3459284069499624E-2</v>
      </c>
      <c r="AI4342" s="5"/>
      <c r="AJ4342" s="5">
        <f t="shared" si="1216"/>
        <v>3.5902501570023024</v>
      </c>
      <c r="AK4342" s="5"/>
    </row>
    <row r="4343" spans="1:37" x14ac:dyDescent="0.5">
      <c r="A4343" s="14">
        <v>1630857600000</v>
      </c>
      <c r="B4343" s="26" t="d">
        <v>2021-02-09T08:00:00.00000020954757600</v>
      </c>
      <c r="C4343" s="23" t="s">
        <v>10</v>
      </c>
      <c r="D4343" s="27">
        <v>1753.81</v>
      </c>
      <c r="E4343" s="27">
        <v>1820.17</v>
      </c>
      <c r="F4343" s="27">
        <v>1753.81</v>
      </c>
      <c r="G4343" s="27">
        <v>1809</v>
      </c>
      <c r="H4343" s="27">
        <v>367786.18199999997</v>
      </c>
      <c r="I4343" s="27">
        <v>661425012</v>
      </c>
      <c r="J4343" s="15">
        <v>79542</v>
      </c>
      <c r="K4343" s="16">
        <v>4341</v>
      </c>
      <c r="L4343">
        <f ca="1">IF(K4343&gt;=$AM$5,AVERAGE(G4343:OFFSET(G4343,-$AM$5+1,,,)),0)</f>
        <v>1809</v>
      </c>
      <c r="M4343">
        <f ca="1">IF(K4343&gt;=$AM$6,AVERAGE(G4343:OFFSET(G4343,-$AM$6+1,,,)),0)</f>
        <v>1672.0989999999997</v>
      </c>
      <c r="N4343" s="14">
        <f t="shared" ca="1" si="1209"/>
        <v>1</v>
      </c>
      <c r="O4343" s="14">
        <f t="shared" ca="1" si="1210"/>
        <v>0</v>
      </c>
      <c r="P4343" s="14">
        <f t="shared" ca="1" si="1211"/>
        <v>1</v>
      </c>
      <c r="Q4343" s="17">
        <f t="shared" ca="1" si="1217"/>
        <v>1518</v>
      </c>
      <c r="R4343" s="32">
        <f t="shared" ca="1" si="1218"/>
        <v>83171.219999999943</v>
      </c>
      <c r="S4343" s="19">
        <f t="shared" ca="1" si="1226"/>
        <v>3.1225225407191706E-2</v>
      </c>
      <c r="T4343" s="17">
        <f t="shared" ca="1" si="1225"/>
        <v>2746761.9200000125</v>
      </c>
      <c r="U4343" s="19">
        <f t="shared" ca="1" si="1212"/>
        <v>2.7467619200000124</v>
      </c>
      <c r="V4343" s="31">
        <f t="shared" ca="1" si="1213"/>
        <v>1.7467619200000124</v>
      </c>
      <c r="W4343" s="21">
        <f ca="1">MIN((T4343-MAX($T$3:T4343))/MAX($T$3:T4343),0)</f>
        <v>-9.5184611020669746E-2</v>
      </c>
      <c r="X4343" s="22">
        <f t="shared" ca="1" si="1214"/>
        <v>1.7575897562083602</v>
      </c>
      <c r="Y4343" s="20">
        <f t="shared" ca="1" si="1219"/>
        <v>9.353166317252488E-120</v>
      </c>
      <c r="Z4343" s="21">
        <f t="shared" ca="1" si="1220"/>
        <v>-1</v>
      </c>
      <c r="AA4343" s="6">
        <f ca="1">Z4343-MAX($Z$3:Z4343)</f>
        <v>-6.568180272395117</v>
      </c>
      <c r="AB4343" s="6">
        <f t="shared" ca="1" si="1221"/>
        <v>1.7575897562083602</v>
      </c>
      <c r="AC4343" s="11">
        <f t="shared" ca="1" si="1222"/>
        <v>9.353166317251082E-123</v>
      </c>
      <c r="AD4343" s="6">
        <f t="shared" ca="1" si="1223"/>
        <v>-1</v>
      </c>
      <c r="AE4343" s="6">
        <f ca="1">AD4343-MAX($AD$3:AD4343)</f>
        <v>-6.568180272395117</v>
      </c>
      <c r="AF4343" s="6">
        <f t="shared" si="1224"/>
        <v>0.14336926941595118</v>
      </c>
      <c r="AG4343" s="5">
        <f t="shared" si="1215"/>
        <v>3.7336194264182536</v>
      </c>
      <c r="AH4343" s="6">
        <f>AG4343-MAX($AG$3:AG4343)</f>
        <v>0</v>
      </c>
      <c r="AI4343" s="5"/>
      <c r="AJ4343" s="5">
        <f t="shared" si="1216"/>
        <v>3.7336194264182536</v>
      </c>
      <c r="AK4343" s="5"/>
    </row>
    <row r="4344" spans="1:37" x14ac:dyDescent="0.5">
      <c r="A4344" s="14">
        <v>1630861200000</v>
      </c>
      <c r="B4344" s="26" t="d">
        <v>2021-02-09T09:00:00.000</v>
      </c>
      <c r="C4344" s="23" t="s">
        <v>10</v>
      </c>
      <c r="D4344" s="27">
        <v>1809</v>
      </c>
      <c r="E4344" s="27">
        <v>1830.47</v>
      </c>
      <c r="F4344" s="27">
        <v>1763.41</v>
      </c>
      <c r="G4344" s="27">
        <v>1779.43</v>
      </c>
      <c r="H4344" s="27">
        <v>271391.04399999999</v>
      </c>
      <c r="I4344" s="27">
        <v>487667542</v>
      </c>
      <c r="J4344" s="15">
        <v>68004</v>
      </c>
      <c r="K4344" s="16">
        <v>4342</v>
      </c>
      <c r="L4344">
        <f ca="1">IF(K4344&gt;=$AM$5,AVERAGE(G4344:OFFSET(G4344,-$AM$5+1,,,)),0)</f>
        <v>1779.43</v>
      </c>
      <c r="M4344">
        <f ca="1">IF(K4344&gt;=$AM$6,AVERAGE(G4344:OFFSET(G4344,-$AM$6+1,,,)),0)</f>
        <v>1672.4788888888884</v>
      </c>
      <c r="N4344" s="14">
        <f t="shared" ca="1" si="1209"/>
        <v>1</v>
      </c>
      <c r="O4344" s="14">
        <f t="shared" ca="1" si="1210"/>
        <v>0</v>
      </c>
      <c r="P4344" s="14">
        <f t="shared" ca="1" si="1211"/>
        <v>1</v>
      </c>
      <c r="Q4344" s="17">
        <f t="shared" ca="1" si="1217"/>
        <v>1518</v>
      </c>
      <c r="R4344" s="32">
        <f t="shared" ca="1" si="1218"/>
        <v>-44887.2599999999</v>
      </c>
      <c r="S4344" s="19">
        <f t="shared" ca="1" si="1226"/>
        <v>-1.6341882298994335E-2</v>
      </c>
      <c r="T4344" s="17">
        <f t="shared" ca="1" si="1225"/>
        <v>2701874.6600000127</v>
      </c>
      <c r="U4344" s="19">
        <f t="shared" ca="1" si="1212"/>
        <v>2.7018746600000125</v>
      </c>
      <c r="V4344" s="31">
        <f t="shared" ca="1" si="1213"/>
        <v>1.7018746600000125</v>
      </c>
      <c r="W4344" s="21">
        <f ca="1">MIN((T4344-MAX($T$3:T4344))/MAX($T$3:T4344),0)</f>
        <v>-0.10997099760968869</v>
      </c>
      <c r="X4344" s="22">
        <f t="shared" ca="1" si="1214"/>
        <v>-0.26209559444514419</v>
      </c>
      <c r="Y4344" s="20">
        <f t="shared" ca="1" si="1219"/>
        <v>6.9017426313878969E-120</v>
      </c>
      <c r="Z4344" s="21">
        <f t="shared" ca="1" si="1220"/>
        <v>-1</v>
      </c>
      <c r="AA4344" s="6">
        <f ca="1">Z4344-MAX($Z$3:Z4344)</f>
        <v>-6.568180272395117</v>
      </c>
      <c r="AB4344" s="6">
        <f t="shared" ca="1" si="1221"/>
        <v>-0.26209559444514419</v>
      </c>
      <c r="AC4344" s="11">
        <f t="shared" ca="1" si="1222"/>
        <v>6.9017426313868596E-123</v>
      </c>
      <c r="AD4344" s="6">
        <f t="shared" ca="1" si="1223"/>
        <v>-1</v>
      </c>
      <c r="AE4344" s="6">
        <f ca="1">AD4344-MAX($AD$3:AD4344)</f>
        <v>-6.568180272395117</v>
      </c>
      <c r="AF4344" s="6">
        <f t="shared" si="1224"/>
        <v>-7.7375968180866561E-2</v>
      </c>
      <c r="AG4344" s="5">
        <f t="shared" si="1215"/>
        <v>3.6562434582373871</v>
      </c>
      <c r="AH4344" s="6">
        <f>AG4344-MAX($AG$3:AG4344)</f>
        <v>-7.7375968180866561E-2</v>
      </c>
      <c r="AI4344" s="5"/>
      <c r="AJ4344" s="5">
        <f t="shared" si="1216"/>
        <v>3.6562434582373871</v>
      </c>
      <c r="AK4344" s="5"/>
    </row>
    <row r="4345" spans="1:37" x14ac:dyDescent="0.5">
      <c r="A4345" s="14">
        <v>1630864800000</v>
      </c>
      <c r="B4345" s="26" t="d">
        <v>2021-02-09T09:59:59.99999979045242400</v>
      </c>
      <c r="C4345" s="23" t="s">
        <v>10</v>
      </c>
      <c r="D4345" s="27">
        <v>1779.43</v>
      </c>
      <c r="E4345" s="27">
        <v>1783.65</v>
      </c>
      <c r="F4345" s="27">
        <v>1727.96</v>
      </c>
      <c r="G4345" s="27">
        <v>1738.22</v>
      </c>
      <c r="H4345" s="27">
        <v>214563.08</v>
      </c>
      <c r="I4345" s="27">
        <v>377185441</v>
      </c>
      <c r="J4345" s="15">
        <v>51950</v>
      </c>
      <c r="K4345" s="16">
        <v>4343</v>
      </c>
      <c r="L4345">
        <f ca="1">IF(K4345&gt;=$AM$5,AVERAGE(G4345:OFFSET(G4345,-$AM$5+1,,,)),0)</f>
        <v>1738.22</v>
      </c>
      <c r="M4345">
        <f ca="1">IF(K4345&gt;=$AM$6,AVERAGE(G4345:OFFSET(G4345,-$AM$6+1,,,)),0)</f>
        <v>1672.5658888888886</v>
      </c>
      <c r="N4345" s="14">
        <f t="shared" ca="1" si="1209"/>
        <v>1</v>
      </c>
      <c r="O4345" s="14">
        <f t="shared" ca="1" si="1210"/>
        <v>0</v>
      </c>
      <c r="P4345" s="14">
        <f t="shared" ca="1" si="1211"/>
        <v>1</v>
      </c>
      <c r="Q4345" s="17">
        <f t="shared" ca="1" si="1217"/>
        <v>1518</v>
      </c>
      <c r="R4345" s="32">
        <f t="shared" ca="1" si="1218"/>
        <v>-62556.780000000057</v>
      </c>
      <c r="S4345" s="19">
        <f t="shared" ca="1" si="1226"/>
        <v>-2.3153102150193658E-2</v>
      </c>
      <c r="T4345" s="17">
        <f t="shared" ca="1" si="1225"/>
        <v>2639317.8800000125</v>
      </c>
      <c r="U4345" s="19">
        <f t="shared" ca="1" si="1212"/>
        <v>2.6393178800000126</v>
      </c>
      <c r="V4345" s="31">
        <f t="shared" ca="1" si="1213"/>
        <v>1.6393178800000126</v>
      </c>
      <c r="W4345" s="21">
        <f ca="1">MIN((T4345-MAX($T$3:T4345))/MAX($T$3:T4345),0)</f>
        <v>-0.1305779300186666</v>
      </c>
      <c r="X4345" s="22">
        <f t="shared" ca="1" si="1214"/>
        <v>-0.20939513390869302</v>
      </c>
      <c r="Y4345" s="20">
        <f t="shared" ca="1" si="1219"/>
        <v>5.456551308885093E-120</v>
      </c>
      <c r="Z4345" s="21">
        <f t="shared" ca="1" si="1220"/>
        <v>-1</v>
      </c>
      <c r="AA4345" s="6">
        <f ca="1">Z4345-MAX($Z$3:Z4345)</f>
        <v>-6.568180272395117</v>
      </c>
      <c r="AB4345" s="6">
        <f t="shared" ca="1" si="1221"/>
        <v>-0.20939513390869302</v>
      </c>
      <c r="AC4345" s="11">
        <f t="shared" ca="1" si="1222"/>
        <v>5.4565513088842726E-123</v>
      </c>
      <c r="AD4345" s="6">
        <f t="shared" ca="1" si="1223"/>
        <v>-1</v>
      </c>
      <c r="AE4345" s="6">
        <f ca="1">AD4345-MAX($AD$3:AD4345)</f>
        <v>-6.568180272395117</v>
      </c>
      <c r="AF4345" s="6">
        <f t="shared" si="1224"/>
        <v>-0.10783441490475187</v>
      </c>
      <c r="AG4345" s="5">
        <f t="shared" si="1215"/>
        <v>3.5484090433326352</v>
      </c>
      <c r="AH4345" s="6">
        <f>AG4345-MAX($AG$3:AG4345)</f>
        <v>-0.18521038308561844</v>
      </c>
      <c r="AI4345" s="5"/>
      <c r="AJ4345" s="5">
        <f t="shared" si="1216"/>
        <v>3.5484090433326352</v>
      </c>
      <c r="AK4345" s="5"/>
    </row>
    <row r="4346" spans="1:37" x14ac:dyDescent="0.5">
      <c r="A4346" s="14">
        <v>1630868400000</v>
      </c>
      <c r="B4346" s="26" t="d">
        <v>2021-02-09T11:00:00.00000020954757600</v>
      </c>
      <c r="C4346" s="23" t="s">
        <v>10</v>
      </c>
      <c r="D4346" s="27">
        <v>1738.02</v>
      </c>
      <c r="E4346" s="27">
        <v>1765.21</v>
      </c>
      <c r="F4346" s="27">
        <v>1736.44</v>
      </c>
      <c r="G4346" s="27">
        <v>1758.51</v>
      </c>
      <c r="H4346" s="27">
        <v>143114.76199999999</v>
      </c>
      <c r="I4346" s="27">
        <v>250826342</v>
      </c>
      <c r="J4346" s="15">
        <v>93696</v>
      </c>
      <c r="K4346" s="16">
        <v>4344</v>
      </c>
      <c r="L4346">
        <f ca="1">IF(K4346&gt;=$AM$5,AVERAGE(G4346:OFFSET(G4346,-$AM$5+1,,,)),0)</f>
        <v>1758.51</v>
      </c>
      <c r="M4346">
        <f ca="1">IF(K4346&gt;=$AM$6,AVERAGE(G4346:OFFSET(G4346,-$AM$6+1,,,)),0)</f>
        <v>1672.8682222222221</v>
      </c>
      <c r="N4346" s="14">
        <f t="shared" ca="1" si="1209"/>
        <v>1</v>
      </c>
      <c r="O4346" s="14">
        <f t="shared" ca="1" si="1210"/>
        <v>0</v>
      </c>
      <c r="P4346" s="14">
        <f t="shared" ca="1" si="1211"/>
        <v>1</v>
      </c>
      <c r="Q4346" s="17">
        <f t="shared" ca="1" si="1217"/>
        <v>1518</v>
      </c>
      <c r="R4346" s="32">
        <f t="shared" ca="1" si="1218"/>
        <v>30800.219999999943</v>
      </c>
      <c r="S4346" s="19">
        <f t="shared" ca="1" si="1226"/>
        <v>1.1669765219792244E-2</v>
      </c>
      <c r="T4346" s="17">
        <f t="shared" ca="1" si="1225"/>
        <v>2670118.1000000122</v>
      </c>
      <c r="U4346" s="19">
        <f t="shared" ca="1" si="1212"/>
        <v>2.6701181000000123</v>
      </c>
      <c r="V4346" s="31">
        <f t="shared" ca="1" si="1213"/>
        <v>1.6701181000000123</v>
      </c>
      <c r="W4346" s="21">
        <f ca="1">MIN((T4346-MAX($T$3:T4346))/MAX($T$3:T4346),0)</f>
        <v>-0.12043197858507872</v>
      </c>
      <c r="X4346" s="22">
        <f t="shared" ca="1" si="1214"/>
        <v>-0.33299446484455764</v>
      </c>
      <c r="Y4346" s="20">
        <f t="shared" ca="1" si="1219"/>
        <v>3.6395499258860305E-120</v>
      </c>
      <c r="Z4346" s="21">
        <f t="shared" ca="1" si="1220"/>
        <v>-1</v>
      </c>
      <c r="AA4346" s="6">
        <f ca="1">Z4346-MAX($Z$3:Z4346)</f>
        <v>-6.568180272395117</v>
      </c>
      <c r="AB4346" s="6">
        <f t="shared" ca="1" si="1221"/>
        <v>-0.33299446484455764</v>
      </c>
      <c r="AC4346" s="11">
        <f t="shared" ca="1" si="1222"/>
        <v>3.6395499258854834E-123</v>
      </c>
      <c r="AD4346" s="6">
        <f t="shared" ca="1" si="1223"/>
        <v>-1</v>
      </c>
      <c r="AE4346" s="6">
        <f ca="1">AD4346-MAX($AD$3:AD4346)</f>
        <v>-6.568180272395117</v>
      </c>
      <c r="AF4346" s="6">
        <f t="shared" si="1224"/>
        <v>5.3092945363198751E-2</v>
      </c>
      <c r="AG4346" s="5">
        <f t="shared" si="1215"/>
        <v>3.6015019886958339</v>
      </c>
      <c r="AH4346" s="6">
        <f>AG4346-MAX($AG$3:AG4346)</f>
        <v>-0.13211743772241968</v>
      </c>
      <c r="AI4346" s="5"/>
      <c r="AJ4346" s="5">
        <f t="shared" si="1216"/>
        <v>3.6015019886958339</v>
      </c>
      <c r="AK4346" s="5"/>
    </row>
    <row r="4347" spans="1:37" x14ac:dyDescent="0.5">
      <c r="A4347" s="14">
        <v>1630872000000</v>
      </c>
      <c r="B4347" s="26" t="d">
        <v>2021-02-09T12:00:00.000</v>
      </c>
      <c r="C4347" s="23" t="s">
        <v>10</v>
      </c>
      <c r="D4347" s="27">
        <v>1758.48</v>
      </c>
      <c r="E4347" s="27">
        <v>1773.69</v>
      </c>
      <c r="F4347" s="27">
        <v>1725</v>
      </c>
      <c r="G4347" s="27">
        <v>1733.79</v>
      </c>
      <c r="H4347" s="27">
        <v>208052.53899999999</v>
      </c>
      <c r="I4347" s="27">
        <v>363948315</v>
      </c>
      <c r="J4347" s="15">
        <v>108668</v>
      </c>
      <c r="K4347" s="16">
        <v>4345</v>
      </c>
      <c r="L4347">
        <f ca="1">IF(K4347&gt;=$AM$5,AVERAGE(G4347:OFFSET(G4347,-$AM$5+1,,,)),0)</f>
        <v>1733.79</v>
      </c>
      <c r="M4347">
        <f ca="1">IF(K4347&gt;=$AM$6,AVERAGE(G4347:OFFSET(G4347,-$AM$6+1,,,)),0)</f>
        <v>1673.3828888888888</v>
      </c>
      <c r="N4347" s="14">
        <f t="shared" ca="1" si="1209"/>
        <v>1</v>
      </c>
      <c r="O4347" s="14">
        <f t="shared" ca="1" si="1210"/>
        <v>0</v>
      </c>
      <c r="P4347" s="14">
        <f t="shared" ca="1" si="1211"/>
        <v>1</v>
      </c>
      <c r="Q4347" s="17">
        <f t="shared" ca="1" si="1217"/>
        <v>1518</v>
      </c>
      <c r="R4347" s="32">
        <f t="shared" ca="1" si="1218"/>
        <v>-37524.960000000043</v>
      </c>
      <c r="S4347" s="19">
        <f t="shared" ca="1" si="1226"/>
        <v>-1.4053670509929832E-2</v>
      </c>
      <c r="T4347" s="17">
        <f t="shared" ca="1" si="1225"/>
        <v>2632593.1400000122</v>
      </c>
      <c r="U4347" s="19">
        <f t="shared" ca="1" si="1212"/>
        <v>2.6325931400000124</v>
      </c>
      <c r="V4347" s="31">
        <f t="shared" ca="1" si="1213"/>
        <v>1.6325931400000124</v>
      </c>
      <c r="W4347" s="21">
        <f ca="1">MIN((T4347-MAX($T$3:T4347))/MAX($T$3:T4347),0)</f>
        <v>-0.13279313774911491</v>
      </c>
      <c r="X4347" s="22">
        <f t="shared" ca="1" si="1214"/>
        <v>0.45374618308068038</v>
      </c>
      <c r="Y4347" s="20">
        <f t="shared" ca="1" si="1219"/>
        <v>5.2909818128883902E-120</v>
      </c>
      <c r="Z4347" s="21">
        <f t="shared" ca="1" si="1220"/>
        <v>-1</v>
      </c>
      <c r="AA4347" s="6">
        <f ca="1">Z4347-MAX($Z$3:Z4347)</f>
        <v>-6.568180272395117</v>
      </c>
      <c r="AB4347" s="6">
        <f t="shared" ca="1" si="1221"/>
        <v>0.45374618308068038</v>
      </c>
      <c r="AC4347" s="11">
        <f t="shared" ca="1" si="1222"/>
        <v>5.2909818128875944E-123</v>
      </c>
      <c r="AD4347" s="6">
        <f t="shared" ca="1" si="1223"/>
        <v>-1</v>
      </c>
      <c r="AE4347" s="6">
        <f ca="1">AD4347-MAX($AD$3:AD4347)</f>
        <v>-6.568180272395117</v>
      </c>
      <c r="AF4347" s="6">
        <f t="shared" si="1224"/>
        <v>-6.4684948712581569E-2</v>
      </c>
      <c r="AG4347" s="5">
        <f t="shared" si="1215"/>
        <v>3.5368170399832524</v>
      </c>
      <c r="AH4347" s="6">
        <f>AG4347-MAX($AG$3:AG4347)</f>
        <v>-0.19680238643500125</v>
      </c>
      <c r="AI4347" s="5"/>
      <c r="AJ4347" s="5">
        <f t="shared" si="1216"/>
        <v>3.5368170399832524</v>
      </c>
      <c r="AK4347" s="5"/>
    </row>
    <row r="4348" spans="1:37" x14ac:dyDescent="0.5">
      <c r="A4348" s="14">
        <v>1630875600000</v>
      </c>
      <c r="B4348" s="26" t="d">
        <v>2021-02-09T12:59:59.99999979045242400</v>
      </c>
      <c r="C4348" s="23" t="s">
        <v>10</v>
      </c>
      <c r="D4348" s="27">
        <v>1733.79</v>
      </c>
      <c r="E4348" s="27">
        <v>1746.4</v>
      </c>
      <c r="F4348" s="27">
        <v>1717.3</v>
      </c>
      <c r="G4348" s="27">
        <v>1743.08</v>
      </c>
      <c r="H4348" s="27">
        <v>189625.802</v>
      </c>
      <c r="I4348" s="27">
        <v>328583296</v>
      </c>
      <c r="J4348" s="15">
        <v>138085</v>
      </c>
      <c r="K4348" s="16">
        <v>4346</v>
      </c>
      <c r="L4348">
        <f ca="1">IF(K4348&gt;=$AM$5,AVERAGE(G4348:OFFSET(G4348,-$AM$5+1,,,)),0)</f>
        <v>1743.08</v>
      </c>
      <c r="M4348">
        <f ca="1">IF(K4348&gt;=$AM$6,AVERAGE(G4348:OFFSET(G4348,-$AM$6+1,,,)),0)</f>
        <v>1673.7213333333332</v>
      </c>
      <c r="N4348" s="14">
        <f t="shared" ca="1" si="1209"/>
        <v>1</v>
      </c>
      <c r="O4348" s="14">
        <f t="shared" ca="1" si="1210"/>
        <v>0</v>
      </c>
      <c r="P4348" s="14">
        <f t="shared" ca="1" si="1211"/>
        <v>1</v>
      </c>
      <c r="Q4348" s="17">
        <f t="shared" ca="1" si="1217"/>
        <v>1518</v>
      </c>
      <c r="R4348" s="32">
        <f t="shared" ca="1" si="1218"/>
        <v>14102.219999999945</v>
      </c>
      <c r="S4348" s="19">
        <f t="shared" ca="1" si="1226"/>
        <v>5.3567791337479059E-3</v>
      </c>
      <c r="T4348" s="17">
        <f t="shared" ca="1" si="1225"/>
        <v>2646695.360000012</v>
      </c>
      <c r="U4348" s="19">
        <f t="shared" ca="1" si="1212"/>
        <v>2.6466953600000118</v>
      </c>
      <c r="V4348" s="31">
        <f t="shared" ca="1" si="1213"/>
        <v>1.6466953600000118</v>
      </c>
      <c r="W4348" s="21">
        <f ca="1">MIN((T4348-MAX($T$3:T4348))/MAX($T$3:T4348),0)</f>
        <v>-0.12814770212476645</v>
      </c>
      <c r="X4348" s="22">
        <f t="shared" ca="1" si="1214"/>
        <v>-8.8567710293600332E-2</v>
      </c>
      <c r="Y4348" s="20">
        <f t="shared" ca="1" si="1219"/>
        <v>4.822371668515783E-120</v>
      </c>
      <c r="Z4348" s="21">
        <f t="shared" ca="1" si="1220"/>
        <v>-1</v>
      </c>
      <c r="AA4348" s="6">
        <f ca="1">Z4348-MAX($Z$3:Z4348)</f>
        <v>-6.568180272395117</v>
      </c>
      <c r="AB4348" s="6">
        <f t="shared" ca="1" si="1221"/>
        <v>-8.8567710293600332E-2</v>
      </c>
      <c r="AC4348" s="11">
        <f t="shared" ca="1" si="1222"/>
        <v>4.8223716685150576E-123</v>
      </c>
      <c r="AD4348" s="6">
        <f t="shared" ca="1" si="1223"/>
        <v>-1</v>
      </c>
      <c r="AE4348" s="6">
        <f ca="1">AD4348-MAX($AD$3:AD4348)</f>
        <v>-6.568180272395117</v>
      </c>
      <c r="AF4348" s="6">
        <f t="shared" si="1224"/>
        <v>2.4309189868118253E-2</v>
      </c>
      <c r="AG4348" s="5">
        <f t="shared" si="1215"/>
        <v>3.5611262298513706</v>
      </c>
      <c r="AH4348" s="6">
        <f>AG4348-MAX($AG$3:AG4348)</f>
        <v>-0.172493196566883</v>
      </c>
      <c r="AI4348" s="5"/>
      <c r="AJ4348" s="5">
        <f t="shared" si="1216"/>
        <v>3.5611262298513706</v>
      </c>
      <c r="AK4348" s="5"/>
    </row>
    <row r="4349" spans="1:37" x14ac:dyDescent="0.5">
      <c r="A4349" s="14">
        <v>1630879200000</v>
      </c>
      <c r="B4349" s="26" t="d">
        <v>2021-02-09T14:00:00.00000020954757600</v>
      </c>
      <c r="C4349" s="23" t="s">
        <v>10</v>
      </c>
      <c r="D4349" s="27">
        <v>1743.07</v>
      </c>
      <c r="E4349" s="27">
        <v>1760.89</v>
      </c>
      <c r="F4349" s="27">
        <v>1735.27</v>
      </c>
      <c r="G4349" s="27">
        <v>1760.23</v>
      </c>
      <c r="H4349" s="27">
        <v>93791.596999999994</v>
      </c>
      <c r="I4349" s="27">
        <v>163694428</v>
      </c>
      <c r="J4349" s="15">
        <v>77186</v>
      </c>
      <c r="K4349" s="16">
        <v>4347</v>
      </c>
      <c r="L4349">
        <f ca="1">IF(K4349&gt;=$AM$5,AVERAGE(G4349:OFFSET(G4349,-$AM$5+1,,,)),0)</f>
        <v>1760.23</v>
      </c>
      <c r="M4349">
        <f ca="1">IF(K4349&gt;=$AM$6,AVERAGE(G4349:OFFSET(G4349,-$AM$6+1,,,)),0)</f>
        <v>1674.1366666666665</v>
      </c>
      <c r="N4349" s="14">
        <f t="shared" ca="1" si="1209"/>
        <v>1</v>
      </c>
      <c r="O4349" s="14">
        <f t="shared" ca="1" si="1210"/>
        <v>0</v>
      </c>
      <c r="P4349" s="14">
        <f t="shared" ca="1" si="1211"/>
        <v>1</v>
      </c>
      <c r="Q4349" s="17">
        <f t="shared" ca="1" si="1217"/>
        <v>1518</v>
      </c>
      <c r="R4349" s="32">
        <f t="shared" ca="1" si="1218"/>
        <v>26033.700000000139</v>
      </c>
      <c r="S4349" s="19">
        <f t="shared" ca="1" si="1226"/>
        <v>9.8363039409265531E-3</v>
      </c>
      <c r="T4349" s="17">
        <f t="shared" ca="1" si="1225"/>
        <v>2672729.0600000122</v>
      </c>
      <c r="U4349" s="19">
        <f t="shared" ca="1" si="1212"/>
        <v>2.672729060000012</v>
      </c>
      <c r="V4349" s="31">
        <f t="shared" ca="1" si="1213"/>
        <v>1.672729060000012</v>
      </c>
      <c r="W4349" s="21">
        <f ca="1">MIN((T4349-MAX($T$3:T4349))/MAX($T$3:T4349),0)</f>
        <v>-0.11957189793127039</v>
      </c>
      <c r="X4349" s="22">
        <f t="shared" ca="1" si="1214"/>
        <v>-0.5053858915254581</v>
      </c>
      <c r="Y4349" s="20">
        <f t="shared" ca="1" si="1219"/>
        <v>2.3852130635558231E-120</v>
      </c>
      <c r="Z4349" s="21">
        <f t="shared" ca="1" si="1220"/>
        <v>-1</v>
      </c>
      <c r="AA4349" s="6">
        <f ca="1">Z4349-MAX($Z$3:Z4349)</f>
        <v>-6.568180272395117</v>
      </c>
      <c r="AB4349" s="6">
        <f t="shared" ca="1" si="1221"/>
        <v>-0.5053858915254581</v>
      </c>
      <c r="AC4349" s="11">
        <f t="shared" ca="1" si="1222"/>
        <v>2.3852130635554645E-123</v>
      </c>
      <c r="AD4349" s="6">
        <f t="shared" ca="1" si="1223"/>
        <v>-1</v>
      </c>
      <c r="AE4349" s="6">
        <f ca="1">AD4349-MAX($AD$3:AD4349)</f>
        <v>-6.568180272395117</v>
      </c>
      <c r="AF4349" s="6">
        <f t="shared" si="1224"/>
        <v>4.4876491521876005E-2</v>
      </c>
      <c r="AG4349" s="5">
        <f t="shared" si="1215"/>
        <v>3.6060027213732466</v>
      </c>
      <c r="AH4349" s="6">
        <f>AG4349-MAX($AG$3:AG4349)</f>
        <v>-0.127616705045007</v>
      </c>
      <c r="AI4349" s="5"/>
      <c r="AJ4349" s="5">
        <f t="shared" si="1216"/>
        <v>3.6060027213732466</v>
      </c>
      <c r="AK4349" s="5"/>
    </row>
    <row r="4350" spans="1:37" x14ac:dyDescent="0.5">
      <c r="A4350" s="14">
        <v>1630882800000</v>
      </c>
      <c r="B4350" s="26" t="d">
        <v>2021-02-09T15:00:00.000</v>
      </c>
      <c r="C4350" s="23" t="s">
        <v>10</v>
      </c>
      <c r="D4350" s="27">
        <v>1760.23</v>
      </c>
      <c r="E4350" s="27">
        <v>1761</v>
      </c>
      <c r="F4350" s="27">
        <v>1743.88</v>
      </c>
      <c r="G4350" s="27">
        <v>1751.09</v>
      </c>
      <c r="H4350" s="27">
        <v>101975.88800000001</v>
      </c>
      <c r="I4350" s="27">
        <v>178658787</v>
      </c>
      <c r="J4350" s="15">
        <v>74437</v>
      </c>
      <c r="K4350" s="16">
        <v>4348</v>
      </c>
      <c r="L4350">
        <f ca="1">IF(K4350&gt;=$AM$5,AVERAGE(G4350:OFFSET(G4350,-$AM$5+1,,,)),0)</f>
        <v>1751.09</v>
      </c>
      <c r="M4350">
        <f ca="1">IF(K4350&gt;=$AM$6,AVERAGE(G4350:OFFSET(G4350,-$AM$6+1,,,)),0)</f>
        <v>1674.4574444444443</v>
      </c>
      <c r="N4350" s="14">
        <f t="shared" ca="1" si="1209"/>
        <v>1</v>
      </c>
      <c r="O4350" s="14">
        <f t="shared" ca="1" si="1210"/>
        <v>0</v>
      </c>
      <c r="P4350" s="14">
        <f t="shared" ca="1" si="1211"/>
        <v>1</v>
      </c>
      <c r="Q4350" s="17">
        <f t="shared" ca="1" si="1217"/>
        <v>1518</v>
      </c>
      <c r="R4350" s="32">
        <f t="shared" ca="1" si="1218"/>
        <v>-13874.520000000151</v>
      </c>
      <c r="S4350" s="19">
        <f t="shared" ca="1" si="1226"/>
        <v>-5.1911434674190614E-3</v>
      </c>
      <c r="T4350" s="17">
        <f t="shared" ca="1" si="1225"/>
        <v>2658854.5400000121</v>
      </c>
      <c r="U4350" s="19">
        <f t="shared" ca="1" si="1212"/>
        <v>2.6588545400000121</v>
      </c>
      <c r="V4350" s="31">
        <f t="shared" ca="1" si="1213"/>
        <v>1.6588545400000121</v>
      </c>
      <c r="W4350" s="21">
        <f ca="1">MIN((T4350-MAX($T$3:T4350))/MAX($T$3:T4350),0)</f>
        <v>-0.1241423265218566</v>
      </c>
      <c r="X4350" s="22">
        <f t="shared" ca="1" si="1214"/>
        <v>8.7260386450185079E-2</v>
      </c>
      <c r="Y4350" s="20">
        <f t="shared" ca="1" si="1219"/>
        <v>2.593347677247734E-120</v>
      </c>
      <c r="Z4350" s="21">
        <f t="shared" ca="1" si="1220"/>
        <v>-1</v>
      </c>
      <c r="AA4350" s="6">
        <f ca="1">Z4350-MAX($Z$3:Z4350)</f>
        <v>-6.568180272395117</v>
      </c>
      <c r="AB4350" s="6">
        <f t="shared" ca="1" si="1221"/>
        <v>8.7260386450185079E-2</v>
      </c>
      <c r="AC4350" s="11">
        <f t="shared" ca="1" si="1222"/>
        <v>2.593347677247344E-123</v>
      </c>
      <c r="AD4350" s="6">
        <f t="shared" ca="1" si="1223"/>
        <v>-1</v>
      </c>
      <c r="AE4350" s="6">
        <f ca="1">AD4350-MAX($AD$3:AD4350)</f>
        <v>-6.568180272395117</v>
      </c>
      <c r="AF4350" s="6">
        <f t="shared" si="1224"/>
        <v>-2.3916684111367381E-2</v>
      </c>
      <c r="AG4350" s="5">
        <f t="shared" si="1215"/>
        <v>3.5820860372618792</v>
      </c>
      <c r="AH4350" s="6">
        <f>AG4350-MAX($AG$3:AG4350)</f>
        <v>-0.15153338915637438</v>
      </c>
      <c r="AI4350" s="5"/>
      <c r="AJ4350" s="5">
        <f t="shared" si="1216"/>
        <v>3.5820860372618792</v>
      </c>
      <c r="AK4350" s="5"/>
    </row>
    <row r="4351" spans="1:37" x14ac:dyDescent="0.5">
      <c r="A4351" s="14">
        <v>1630886400000</v>
      </c>
      <c r="B4351" s="26" t="d">
        <v>2021-02-09T15:59:59.99999979045242400</v>
      </c>
      <c r="C4351" s="23" t="s">
        <v>10</v>
      </c>
      <c r="D4351" s="27">
        <v>1751.1</v>
      </c>
      <c r="E4351" s="27">
        <v>1765</v>
      </c>
      <c r="F4351" s="27">
        <v>1721.93</v>
      </c>
      <c r="G4351" s="27">
        <v>1736.78</v>
      </c>
      <c r="H4351" s="27">
        <v>238488.02799999999</v>
      </c>
      <c r="I4351" s="27">
        <v>415813884</v>
      </c>
      <c r="J4351" s="15">
        <v>94719</v>
      </c>
      <c r="K4351" s="16">
        <v>4349</v>
      </c>
      <c r="L4351">
        <f ca="1">IF(K4351&gt;=$AM$5,AVERAGE(G4351:OFFSET(G4351,-$AM$5+1,,,)),0)</f>
        <v>1736.78</v>
      </c>
      <c r="M4351">
        <f ca="1">IF(K4351&gt;=$AM$6,AVERAGE(G4351:OFFSET(G4351,-$AM$6+1,,,)),0)</f>
        <v>1674.8219999999999</v>
      </c>
      <c r="N4351" s="14">
        <f t="shared" ca="1" si="1209"/>
        <v>1</v>
      </c>
      <c r="O4351" s="14">
        <f t="shared" ca="1" si="1210"/>
        <v>0</v>
      </c>
      <c r="P4351" s="14">
        <f t="shared" ca="1" si="1211"/>
        <v>1</v>
      </c>
      <c r="Q4351" s="17">
        <f t="shared" ca="1" si="1217"/>
        <v>1518</v>
      </c>
      <c r="R4351" s="32">
        <f t="shared" ca="1" si="1218"/>
        <v>-21722.579999999918</v>
      </c>
      <c r="S4351" s="19">
        <f t="shared" ca="1" si="1226"/>
        <v>-8.1699016148509655E-3</v>
      </c>
      <c r="T4351" s="17">
        <f t="shared" ca="1" si="1225"/>
        <v>2637131.9600000121</v>
      </c>
      <c r="U4351" s="19">
        <f t="shared" ca="1" si="1212"/>
        <v>2.637131960000012</v>
      </c>
      <c r="V4351" s="31">
        <f t="shared" ca="1" si="1213"/>
        <v>1.637131960000012</v>
      </c>
      <c r="W4351" s="21">
        <f ca="1">MIN((T4351-MAX($T$3:T4351))/MAX($T$3:T4351),0)</f>
        <v>-0.13129799754278534</v>
      </c>
      <c r="X4351" s="22">
        <f t="shared" ca="1" si="1214"/>
        <v>1.3386707649949563</v>
      </c>
      <c r="Y4351" s="20">
        <f t="shared" ca="1" si="1219"/>
        <v>6.0649863962468505E-120</v>
      </c>
      <c r="Z4351" s="21">
        <f t="shared" ca="1" si="1220"/>
        <v>-1</v>
      </c>
      <c r="AA4351" s="6">
        <f ca="1">Z4351-MAX($Z$3:Z4351)</f>
        <v>-6.568180272395117</v>
      </c>
      <c r="AB4351" s="6">
        <f t="shared" ca="1" si="1221"/>
        <v>1.3386707649949563</v>
      </c>
      <c r="AC4351" s="11">
        <f t="shared" ca="1" si="1222"/>
        <v>6.0649863962459389E-123</v>
      </c>
      <c r="AD4351" s="6">
        <f t="shared" ca="1" si="1223"/>
        <v>-1</v>
      </c>
      <c r="AE4351" s="6">
        <f ca="1">AD4351-MAX($AD$3:AD4351)</f>
        <v>-6.568180272395117</v>
      </c>
      <c r="AF4351" s="6">
        <f t="shared" si="1224"/>
        <v>-3.7445049194054558E-2</v>
      </c>
      <c r="AG4351" s="5">
        <f t="shared" si="1215"/>
        <v>3.5446409880678247</v>
      </c>
      <c r="AH4351" s="6">
        <f>AG4351-MAX($AG$3:AG4351)</f>
        <v>-0.18897843835042893</v>
      </c>
      <c r="AI4351" s="5"/>
      <c r="AJ4351" s="5">
        <f t="shared" si="1216"/>
        <v>3.5446409880678247</v>
      </c>
      <c r="AK4351" s="5"/>
    </row>
    <row r="4352" spans="1:37" x14ac:dyDescent="0.5">
      <c r="A4352" s="14">
        <v>1630890000000</v>
      </c>
      <c r="B4352" s="26" t="d">
        <v>2021-02-09T17:00:00.00000020954757600</v>
      </c>
      <c r="C4352" s="23" t="s">
        <v>10</v>
      </c>
      <c r="D4352" s="27">
        <v>1736.66</v>
      </c>
      <c r="E4352" s="27">
        <v>1751.13</v>
      </c>
      <c r="F4352" s="27">
        <v>1734.1</v>
      </c>
      <c r="G4352" s="27">
        <v>1744.33</v>
      </c>
      <c r="H4352" s="27">
        <v>75809.713000000003</v>
      </c>
      <c r="I4352" s="27">
        <v>132082057</v>
      </c>
      <c r="J4352" s="15">
        <v>80381</v>
      </c>
      <c r="K4352" s="16">
        <v>4350</v>
      </c>
      <c r="L4352">
        <f ca="1">IF(K4352&gt;=$AM$5,AVERAGE(G4352:OFFSET(G4352,-$AM$5+1,,,)),0)</f>
        <v>1744.33</v>
      </c>
      <c r="M4352">
        <f ca="1">IF(K4352&gt;=$AM$6,AVERAGE(G4352:OFFSET(G4352,-$AM$6+1,,,)),0)</f>
        <v>1675.0794444444441</v>
      </c>
      <c r="N4352" s="14">
        <f t="shared" ca="1" si="1209"/>
        <v>1</v>
      </c>
      <c r="O4352" s="14">
        <f t="shared" ca="1" si="1210"/>
        <v>0</v>
      </c>
      <c r="P4352" s="14">
        <f t="shared" ca="1" si="1211"/>
        <v>1</v>
      </c>
      <c r="Q4352" s="17">
        <f t="shared" ca="1" si="1217"/>
        <v>1518</v>
      </c>
      <c r="R4352" s="32">
        <f t="shared" ca="1" si="1218"/>
        <v>11460.899999999931</v>
      </c>
      <c r="S4352" s="19">
        <f t="shared" ca="1" si="1226"/>
        <v>4.3459713711102568E-3</v>
      </c>
      <c r="T4352" s="17">
        <f t="shared" ca="1" si="1225"/>
        <v>2648592.860000012</v>
      </c>
      <c r="U4352" s="19">
        <f t="shared" ca="1" si="1212"/>
        <v>2.6485928600000119</v>
      </c>
      <c r="V4352" s="31">
        <f t="shared" ca="1" si="1213"/>
        <v>1.6485928600000119</v>
      </c>
      <c r="W4352" s="21">
        <f ca="1">MIN((T4352-MAX($T$3:T4352))/MAX($T$3:T4352),0)</f>
        <v>-0.12752264351008014</v>
      </c>
      <c r="X4352" s="22">
        <f t="shared" ca="1" si="1214"/>
        <v>-0.68212361167244839</v>
      </c>
      <c r="Y4352" s="20">
        <f t="shared" ca="1" si="1219"/>
        <v>1.9279159708946819E-120</v>
      </c>
      <c r="Z4352" s="21">
        <f t="shared" ca="1" si="1220"/>
        <v>-1</v>
      </c>
      <c r="AA4352" s="6">
        <f ca="1">Z4352-MAX($Z$3:Z4352)</f>
        <v>-6.568180272395117</v>
      </c>
      <c r="AB4352" s="6">
        <f t="shared" ca="1" si="1221"/>
        <v>-0.68212361167244839</v>
      </c>
      <c r="AC4352" s="11">
        <f t="shared" ca="1" si="1222"/>
        <v>1.9279159708943921E-123</v>
      </c>
      <c r="AD4352" s="6">
        <f t="shared" ca="1" si="1223"/>
        <v>-1</v>
      </c>
      <c r="AE4352" s="6">
        <f ca="1">AD4352-MAX($AD$3:AD4352)</f>
        <v>-6.568180272395117</v>
      </c>
      <c r="AF4352" s="6">
        <f t="shared" si="1224"/>
        <v>1.9756123089805122E-2</v>
      </c>
      <c r="AG4352" s="5">
        <f t="shared" si="1215"/>
        <v>3.5643971111576298</v>
      </c>
      <c r="AH4352" s="6">
        <f>AG4352-MAX($AG$3:AG4352)</f>
        <v>-0.16922231526062381</v>
      </c>
      <c r="AI4352" s="5"/>
      <c r="AJ4352" s="5">
        <f t="shared" si="1216"/>
        <v>3.5643971111576298</v>
      </c>
      <c r="AK4352" s="5"/>
    </row>
    <row r="4353" spans="1:37" x14ac:dyDescent="0.5">
      <c r="A4353" s="14">
        <v>1630893600000</v>
      </c>
      <c r="B4353" s="26" t="d">
        <v>2021-02-09T18:00:00.000</v>
      </c>
      <c r="C4353" s="23" t="s">
        <v>10</v>
      </c>
      <c r="D4353" s="27">
        <v>1744.34</v>
      </c>
      <c r="E4353" s="27">
        <v>1761.43</v>
      </c>
      <c r="F4353" s="27">
        <v>1739.39</v>
      </c>
      <c r="G4353" s="27">
        <v>1754.75</v>
      </c>
      <c r="H4353" s="27">
        <v>81949.945999999996</v>
      </c>
      <c r="I4353" s="27">
        <v>143516157</v>
      </c>
      <c r="J4353" s="15">
        <v>58232</v>
      </c>
      <c r="K4353" s="16">
        <v>4351</v>
      </c>
      <c r="L4353">
        <f ca="1">IF(K4353&gt;=$AM$5,AVERAGE(G4353:OFFSET(G4353,-$AM$5+1,,,)),0)</f>
        <v>1754.75</v>
      </c>
      <c r="M4353">
        <f ca="1">IF(K4353&gt;=$AM$6,AVERAGE(G4353:OFFSET(G4353,-$AM$6+1,,,)),0)</f>
        <v>1675.3271111111108</v>
      </c>
      <c r="N4353" s="14">
        <f t="shared" ca="1" si="1209"/>
        <v>1</v>
      </c>
      <c r="O4353" s="14">
        <f t="shared" ca="1" si="1210"/>
        <v>0</v>
      </c>
      <c r="P4353" s="14">
        <f t="shared" ca="1" si="1211"/>
        <v>1</v>
      </c>
      <c r="Q4353" s="17">
        <f t="shared" ca="1" si="1217"/>
        <v>1518</v>
      </c>
      <c r="R4353" s="32">
        <f t="shared" ca="1" si="1218"/>
        <v>15817.56000000011</v>
      </c>
      <c r="S4353" s="19">
        <f t="shared" ca="1" si="1226"/>
        <v>5.9720617082687595E-3</v>
      </c>
      <c r="T4353" s="17">
        <f t="shared" ca="1" si="1225"/>
        <v>2664410.420000012</v>
      </c>
      <c r="U4353" s="19">
        <f t="shared" ca="1" si="1212"/>
        <v>2.6644104200000118</v>
      </c>
      <c r="V4353" s="31">
        <f t="shared" ca="1" si="1213"/>
        <v>1.6644104200000118</v>
      </c>
      <c r="W4353" s="21">
        <f ca="1">MIN((T4353-MAX($T$3:T4353))/MAX($T$3:T4353),0)</f>
        <v>-0.12231215489805515</v>
      </c>
      <c r="X4353" s="22">
        <f t="shared" ca="1" si="1214"/>
        <v>8.099533367182099E-2</v>
      </c>
      <c r="Y4353" s="20">
        <f t="shared" ca="1" si="1219"/>
        <v>2.0840681682485293E-120</v>
      </c>
      <c r="Z4353" s="21">
        <f t="shared" ca="1" si="1220"/>
        <v>-1</v>
      </c>
      <c r="AA4353" s="6">
        <f ca="1">Z4353-MAX($Z$3:Z4353)</f>
        <v>-6.568180272395117</v>
      </c>
      <c r="AB4353" s="6">
        <f t="shared" ca="1" si="1221"/>
        <v>8.099533367182099E-2</v>
      </c>
      <c r="AC4353" s="11">
        <f t="shared" ca="1" si="1222"/>
        <v>2.0840681682482162E-123</v>
      </c>
      <c r="AD4353" s="6">
        <f t="shared" ca="1" si="1223"/>
        <v>-1</v>
      </c>
      <c r="AE4353" s="6">
        <f ca="1">AD4353-MAX($AD$3:AD4353)</f>
        <v>-6.568180272395117</v>
      </c>
      <c r="AF4353" s="6">
        <f t="shared" si="1224"/>
        <v>2.7266066568976566E-2</v>
      </c>
      <c r="AG4353" s="5">
        <f t="shared" si="1215"/>
        <v>3.5916631777266064</v>
      </c>
      <c r="AH4353" s="6">
        <f>AG4353-MAX($AG$3:AG4353)</f>
        <v>-0.14195624869164725</v>
      </c>
      <c r="AI4353" s="5"/>
      <c r="AJ4353" s="5">
        <f t="shared" si="1216"/>
        <v>3.5916631777266064</v>
      </c>
      <c r="AK4353" s="5"/>
    </row>
    <row r="4354" spans="1:37" x14ac:dyDescent="0.5">
      <c r="A4354" s="14">
        <v>1630897200000</v>
      </c>
      <c r="B4354" s="26" t="d">
        <v>2021-02-09T18:59:59.99999979045242400</v>
      </c>
      <c r="C4354" s="23" t="s">
        <v>10</v>
      </c>
      <c r="D4354" s="27">
        <v>1754.74</v>
      </c>
      <c r="E4354" s="27">
        <v>1778</v>
      </c>
      <c r="F4354" s="27">
        <v>1746.61</v>
      </c>
      <c r="G4354" s="27">
        <v>1778</v>
      </c>
      <c r="H4354" s="27">
        <v>82068.629000000001</v>
      </c>
      <c r="I4354" s="27">
        <v>144436939</v>
      </c>
      <c r="J4354" s="15">
        <v>99361</v>
      </c>
      <c r="K4354" s="16">
        <v>4352</v>
      </c>
      <c r="L4354">
        <f ca="1">IF(K4354&gt;=$AM$5,AVERAGE(G4354:OFFSET(G4354,-$AM$5+1,,,)),0)</f>
        <v>1778</v>
      </c>
      <c r="M4354">
        <f ca="1">IF(K4354&gt;=$AM$6,AVERAGE(G4354:OFFSET(G4354,-$AM$6+1,,,)),0)</f>
        <v>1676.4678888888884</v>
      </c>
      <c r="N4354" s="14">
        <f t="shared" ca="1" si="1209"/>
        <v>1</v>
      </c>
      <c r="O4354" s="14">
        <f t="shared" ca="1" si="1210"/>
        <v>0</v>
      </c>
      <c r="P4354" s="14">
        <f t="shared" ca="1" si="1211"/>
        <v>1</v>
      </c>
      <c r="Q4354" s="17">
        <f t="shared" ca="1" si="1217"/>
        <v>1518</v>
      </c>
      <c r="R4354" s="32">
        <f t="shared" ca="1" si="1218"/>
        <v>35293.5</v>
      </c>
      <c r="S4354" s="19">
        <f t="shared" ca="1" si="1226"/>
        <v>1.3246270069758937E-2</v>
      </c>
      <c r="T4354" s="17">
        <f t="shared" ca="1" si="1225"/>
        <v>2699703.920000012</v>
      </c>
      <c r="U4354" s="19">
        <f t="shared" ca="1" si="1212"/>
        <v>2.6997039200000121</v>
      </c>
      <c r="V4354" s="31">
        <f t="shared" ca="1" si="1213"/>
        <v>1.6997039200000121</v>
      </c>
      <c r="W4354" s="21">
        <f ca="1">MIN((T4354-MAX($T$3:T4354))/MAX($T$3:T4354),0)</f>
        <v>-0.11068606466489005</v>
      </c>
      <c r="X4354" s="22">
        <f t="shared" ca="1" si="1214"/>
        <v>1.4482376840125877E-3</v>
      </c>
      <c r="Y4354" s="20">
        <f t="shared" ca="1" si="1219"/>
        <v>2.087086394305838E-120</v>
      </c>
      <c r="Z4354" s="21">
        <f t="shared" ca="1" si="1220"/>
        <v>-1</v>
      </c>
      <c r="AA4354" s="6">
        <f ca="1">Z4354-MAX($Z$3:Z4354)</f>
        <v>-6.568180272395117</v>
      </c>
      <c r="AB4354" s="6">
        <f t="shared" ca="1" si="1221"/>
        <v>1.4482376840125877E-3</v>
      </c>
      <c r="AC4354" s="11">
        <f t="shared" ca="1" si="1222"/>
        <v>2.0870863943055244E-123</v>
      </c>
      <c r="AD4354" s="6">
        <f t="shared" ca="1" si="1223"/>
        <v>-1</v>
      </c>
      <c r="AE4354" s="6">
        <f ca="1">AD4354-MAX($AD$3:AD4354)</f>
        <v>-6.568180272395117</v>
      </c>
      <c r="AF4354" s="6">
        <f t="shared" si="1224"/>
        <v>6.0838392296420185E-2</v>
      </c>
      <c r="AG4354" s="5">
        <f t="shared" si="1215"/>
        <v>3.6525015700230266</v>
      </c>
      <c r="AH4354" s="6">
        <f>AG4354-MAX($AG$3:AG4354)</f>
        <v>-8.1117856395227061E-2</v>
      </c>
      <c r="AI4354" s="5"/>
      <c r="AJ4354" s="5">
        <f t="shared" si="1216"/>
        <v>3.6525015700230266</v>
      </c>
      <c r="AK4354" s="5"/>
    </row>
    <row r="4355" spans="1:37" x14ac:dyDescent="0.5">
      <c r="A4355" s="14">
        <v>1630900800000</v>
      </c>
      <c r="B4355" s="26" t="d">
        <v>2021-02-09T20:00:00.00000020954757600</v>
      </c>
      <c r="C4355" s="23" t="s">
        <v>10</v>
      </c>
      <c r="D4355" s="27">
        <v>1777.99</v>
      </c>
      <c r="E4355" s="27">
        <v>1797.56</v>
      </c>
      <c r="F4355" s="27">
        <v>1767.82</v>
      </c>
      <c r="G4355" s="27">
        <v>1768.85</v>
      </c>
      <c r="H4355" s="27">
        <v>160344.05799999999</v>
      </c>
      <c r="I4355" s="27">
        <v>285919330</v>
      </c>
      <c r="J4355" s="15">
        <v>72631</v>
      </c>
      <c r="K4355" s="16">
        <v>4353</v>
      </c>
      <c r="L4355">
        <f ca="1">IF(K4355&gt;=$AM$5,AVERAGE(G4355:OFFSET(G4355,-$AM$5+1,,,)),0)</f>
        <v>1768.85</v>
      </c>
      <c r="M4355">
        <f ca="1">IF(K4355&gt;=$AM$6,AVERAGE(G4355:OFFSET(G4355,-$AM$6+1,,,)),0)</f>
        <v>1677.4129999999998</v>
      </c>
      <c r="N4355" s="14">
        <f t="shared" ref="N4355:N4418" ca="1" si="1227">IF(AND(L4355&gt;0,M4355&gt;0,L4355&gt;M4355),1,0)</f>
        <v>1</v>
      </c>
      <c r="O4355" s="14">
        <f t="shared" ref="O4355:O4418" ca="1" si="1228">IF(AND(L4355&gt;0,M4355&gt;0,L4355&lt;M4355),-1,0)</f>
        <v>0</v>
      </c>
      <c r="P4355" s="14">
        <f t="shared" ref="P4355:P4418" ca="1" si="1229">N4355+O4355</f>
        <v>1</v>
      </c>
      <c r="Q4355" s="17">
        <f t="shared" ca="1" si="1217"/>
        <v>1518</v>
      </c>
      <c r="R4355" s="32">
        <f t="shared" ca="1" si="1218"/>
        <v>-13889.700000000139</v>
      </c>
      <c r="S4355" s="19">
        <f t="shared" ca="1" si="1226"/>
        <v>-5.1448975189842582E-3</v>
      </c>
      <c r="T4355" s="17">
        <f t="shared" ca="1" si="1225"/>
        <v>2685814.2200000118</v>
      </c>
      <c r="U4355" s="19">
        <f t="shared" ca="1" si="1212"/>
        <v>2.6858142200000117</v>
      </c>
      <c r="V4355" s="31">
        <f t="shared" ca="1" si="1213"/>
        <v>1.6858142200000117</v>
      </c>
      <c r="W4355" s="21">
        <f ca="1">MIN((T4355-MAX($T$3:T4355))/MAX($T$3:T4355),0)</f>
        <v>-0.1152614937243938</v>
      </c>
      <c r="X4355" s="22">
        <f t="shared" ca="1" si="1214"/>
        <v>0.95378014661363464</v>
      </c>
      <c r="Y4355" s="20">
        <f t="shared" ca="1" si="1219"/>
        <v>4.0777079614621818E-120</v>
      </c>
      <c r="Z4355" s="21">
        <f t="shared" ca="1" si="1220"/>
        <v>-1</v>
      </c>
      <c r="AA4355" s="6">
        <f ca="1">Z4355-MAX($Z$3:Z4355)</f>
        <v>-6.568180272395117</v>
      </c>
      <c r="AB4355" s="6">
        <f t="shared" ca="1" si="1221"/>
        <v>0.95378014661363464</v>
      </c>
      <c r="AC4355" s="11">
        <f t="shared" ca="1" si="1222"/>
        <v>4.0777079614615697E-123</v>
      </c>
      <c r="AD4355" s="6">
        <f t="shared" ca="1" si="1223"/>
        <v>-1</v>
      </c>
      <c r="AE4355" s="6">
        <f ca="1">AD4355-MAX($AD$3:AD4355)</f>
        <v>-6.568180272395117</v>
      </c>
      <c r="AF4355" s="6">
        <f t="shared" si="1224"/>
        <v>-2.394285116181738E-2</v>
      </c>
      <c r="AG4355" s="5">
        <f t="shared" si="1215"/>
        <v>3.6285587188612092</v>
      </c>
      <c r="AH4355" s="6">
        <f>AG4355-MAX($AG$3:AG4355)</f>
        <v>-0.10506070755704444</v>
      </c>
      <c r="AI4355" s="5"/>
      <c r="AJ4355" s="5">
        <f t="shared" si="1216"/>
        <v>3.6285587188612092</v>
      </c>
      <c r="AK4355" s="5"/>
    </row>
    <row r="4356" spans="1:37" x14ac:dyDescent="0.5">
      <c r="A4356" s="14">
        <v>1630904400000</v>
      </c>
      <c r="B4356" s="26" t="d">
        <v>2021-02-09T21:00:00.000</v>
      </c>
      <c r="C4356" s="23" t="s">
        <v>10</v>
      </c>
      <c r="D4356" s="27">
        <v>1768.84</v>
      </c>
      <c r="E4356" s="27">
        <v>1775.99</v>
      </c>
      <c r="F4356" s="27">
        <v>1761.11</v>
      </c>
      <c r="G4356" s="27">
        <v>1770.48</v>
      </c>
      <c r="H4356" s="27">
        <v>70496.854000000007</v>
      </c>
      <c r="I4356" s="27">
        <v>124789659</v>
      </c>
      <c r="J4356" s="15">
        <v>64155</v>
      </c>
      <c r="K4356" s="16">
        <v>4354</v>
      </c>
      <c r="L4356">
        <f ca="1">IF(K4356&gt;=$AM$5,AVERAGE(G4356:OFFSET(G4356,-$AM$5+1,,,)),0)</f>
        <v>1770.48</v>
      </c>
      <c r="M4356">
        <f ca="1">IF(K4356&gt;=$AM$6,AVERAGE(G4356:OFFSET(G4356,-$AM$6+1,,,)),0)</f>
        <v>1678.3605555555553</v>
      </c>
      <c r="N4356" s="14">
        <f t="shared" ca="1" si="1227"/>
        <v>1</v>
      </c>
      <c r="O4356" s="14">
        <f t="shared" ca="1" si="1228"/>
        <v>0</v>
      </c>
      <c r="P4356" s="14">
        <f t="shared" ca="1" si="1229"/>
        <v>1</v>
      </c>
      <c r="Q4356" s="17">
        <f t="shared" ca="1" si="1217"/>
        <v>1518</v>
      </c>
      <c r="R4356" s="32">
        <f t="shared" ca="1" si="1218"/>
        <v>2474.3400000001657</v>
      </c>
      <c r="S4356" s="19">
        <f t="shared" ca="1" si="1226"/>
        <v>9.212625287240287E-4</v>
      </c>
      <c r="T4356" s="17">
        <f t="shared" ca="1" si="1225"/>
        <v>2688288.5600000122</v>
      </c>
      <c r="U4356" s="19">
        <f t="shared" ref="U4356:U4419" ca="1" si="1230">T4356/$T$3</f>
        <v>2.6882885600000122</v>
      </c>
      <c r="V4356" s="31">
        <f t="shared" ref="V4356:V4419" ca="1" si="1231">U4356-$U$3</f>
        <v>1.6882885600000122</v>
      </c>
      <c r="W4356" s="21">
        <f ca="1">MIN((T4356-MAX($T$3:T4356))/MAX($T$3:T4356),0)</f>
        <v>-0.11444641729084276</v>
      </c>
      <c r="X4356" s="22">
        <f t="shared" ref="X4356:X4419" ca="1" si="1232">P4355*(H4356/H4355-1)</f>
        <v>-0.56034009068175128</v>
      </c>
      <c r="Y4356" s="20">
        <f t="shared" ca="1" si="1219"/>
        <v>1.7928047125627639E-120</v>
      </c>
      <c r="Z4356" s="21">
        <f t="shared" ca="1" si="1220"/>
        <v>-1</v>
      </c>
      <c r="AA4356" s="6">
        <f ca="1">Z4356-MAX($Z$3:Z4356)</f>
        <v>-6.568180272395117</v>
      </c>
      <c r="AB4356" s="6">
        <f t="shared" ca="1" si="1221"/>
        <v>-0.56034009068175128</v>
      </c>
      <c r="AC4356" s="11">
        <f t="shared" ca="1" si="1222"/>
        <v>1.7928047125624945E-123</v>
      </c>
      <c r="AD4356" s="6">
        <f t="shared" ca="1" si="1223"/>
        <v>-1</v>
      </c>
      <c r="AE4356" s="6">
        <f ca="1">AD4356-MAX($AD$3:AD4356)</f>
        <v>-6.568180272395117</v>
      </c>
      <c r="AF4356" s="6">
        <f t="shared" si="1224"/>
        <v>4.2652292233622546E-3</v>
      </c>
      <c r="AG4356" s="5">
        <f t="shared" ref="AG4356:AG4419" si="1233">((G4356-$D$3)/$D$3)</f>
        <v>3.6328239480845714</v>
      </c>
      <c r="AH4356" s="6">
        <f>AG4356-MAX($AG$3:AG4356)</f>
        <v>-0.10079547833368219</v>
      </c>
      <c r="AI4356" s="5"/>
      <c r="AJ4356" s="5">
        <f t="shared" ref="AJ4356:AJ4419" si="1234">AG4356-($AP$5+$AP$6)</f>
        <v>3.6328239480845714</v>
      </c>
      <c r="AK4356" s="5"/>
    </row>
    <row r="4357" spans="1:37" x14ac:dyDescent="0.5">
      <c r="A4357" s="14">
        <v>1630908000000</v>
      </c>
      <c r="B4357" s="26" t="d">
        <v>2021-02-09T21:59:59.99999979045242400</v>
      </c>
      <c r="C4357" s="23" t="s">
        <v>10</v>
      </c>
      <c r="D4357" s="27">
        <v>1770.49</v>
      </c>
      <c r="E4357" s="27">
        <v>1770.49</v>
      </c>
      <c r="F4357" s="27">
        <v>1753.33</v>
      </c>
      <c r="G4357" s="27">
        <v>1767.11</v>
      </c>
      <c r="H4357" s="27">
        <v>61974.860999999997</v>
      </c>
      <c r="I4357" s="27">
        <v>109155573</v>
      </c>
      <c r="J4357" s="15">
        <v>76481</v>
      </c>
      <c r="K4357" s="16">
        <v>4355</v>
      </c>
      <c r="L4357">
        <f ca="1">IF(K4357&gt;=$AM$5,AVERAGE(G4357:OFFSET(G4357,-$AM$5+1,,,)),0)</f>
        <v>1767.11</v>
      </c>
      <c r="M4357">
        <f ca="1">IF(K4357&gt;=$AM$6,AVERAGE(G4357:OFFSET(G4357,-$AM$6+1,,,)),0)</f>
        <v>1679.3910000000001</v>
      </c>
      <c r="N4357" s="14">
        <f t="shared" ca="1" si="1227"/>
        <v>1</v>
      </c>
      <c r="O4357" s="14">
        <f t="shared" ca="1" si="1228"/>
        <v>0</v>
      </c>
      <c r="P4357" s="14">
        <f t="shared" ca="1" si="1229"/>
        <v>1</v>
      </c>
      <c r="Q4357" s="17">
        <f t="shared" ref="Q4357:Q4420" ca="1" si="1235">IF(P4356=P4355,Q4356,ROUNDDOWN((T4356/G4356),0)*P4356)</f>
        <v>1518</v>
      </c>
      <c r="R4357" s="32">
        <f t="shared" ref="R4357:R4420" ca="1" si="1236">(G4357-G4356)*Q4357</f>
        <v>-5115.6600000001799</v>
      </c>
      <c r="S4357" s="19">
        <f t="shared" ca="1" si="1226"/>
        <v>-1.9029430382280677E-3</v>
      </c>
      <c r="T4357" s="17">
        <f t="shared" ca="1" si="1225"/>
        <v>2683172.900000012</v>
      </c>
      <c r="U4357" s="19">
        <f t="shared" ca="1" si="1230"/>
        <v>2.6831729000000122</v>
      </c>
      <c r="V4357" s="31">
        <f t="shared" ca="1" si="1231"/>
        <v>1.6831729000000122</v>
      </c>
      <c r="W4357" s="21">
        <f ca="1">MIN((T4357-MAX($T$3:T4357))/MAX($T$3:T4357),0)</f>
        <v>-0.11613157531603706</v>
      </c>
      <c r="X4357" s="22">
        <f t="shared" ca="1" si="1232"/>
        <v>-0.12088472770714009</v>
      </c>
      <c r="Y4357" s="20">
        <f t="shared" ref="Y4357:Y4420" ca="1" si="1237">Y4356+(Y4356*X4357)</f>
        <v>1.5760820030525366E-120</v>
      </c>
      <c r="Z4357" s="21">
        <f t="shared" ref="Z4357:Z4420" ca="1" si="1238">(Y4357-$Y$3)/$Y$3</f>
        <v>-1</v>
      </c>
      <c r="AA4357" s="6">
        <f ca="1">Z4357-MAX($Z$3:Z4357)</f>
        <v>-6.568180272395117</v>
      </c>
      <c r="AB4357" s="6">
        <f t="shared" ref="AB4357:AB4420" ca="1" si="1239">IF(P4356=P4355,X4357,X4357-($AP$5+$AP$6))</f>
        <v>-0.12088472770714009</v>
      </c>
      <c r="AC4357" s="11">
        <f t="shared" ref="AC4357:AC4420" ca="1" si="1240">AC4356+(AC4356*AB4357)</f>
        <v>1.5760820030522997E-123</v>
      </c>
      <c r="AD4357" s="6">
        <f t="shared" ref="AD4357:AD4420" ca="1" si="1241">(AC4357-$AC$3)/$AC$3</f>
        <v>-1</v>
      </c>
      <c r="AE4357" s="6">
        <f ca="1">AD4357-MAX($AD$3:AD4357)</f>
        <v>-6.568180272395117</v>
      </c>
      <c r="AF4357" s="6">
        <f t="shared" si="1224"/>
        <v>-8.8182960016749412E-3</v>
      </c>
      <c r="AG4357" s="5">
        <f t="shared" si="1233"/>
        <v>3.6240056520828965</v>
      </c>
      <c r="AH4357" s="6">
        <f>AG4357-MAX($AG$3:AG4357)</f>
        <v>-0.10961377433535713</v>
      </c>
      <c r="AI4357" s="5"/>
      <c r="AJ4357" s="5">
        <f t="shared" si="1234"/>
        <v>3.6240056520828965</v>
      </c>
      <c r="AK4357" s="5"/>
    </row>
    <row r="4358" spans="1:37" x14ac:dyDescent="0.5">
      <c r="A4358" s="14">
        <v>1630911600000</v>
      </c>
      <c r="B4358" s="26" t="d">
        <v>2021-02-09T23:00:00.00000020954757600</v>
      </c>
      <c r="C4358" s="23" t="s">
        <v>10</v>
      </c>
      <c r="D4358" s="27">
        <v>1767.11</v>
      </c>
      <c r="E4358" s="27">
        <v>1779.99</v>
      </c>
      <c r="F4358" s="27">
        <v>1749.09</v>
      </c>
      <c r="G4358" s="27">
        <v>1770.79</v>
      </c>
      <c r="H4358" s="27">
        <v>87050.323999999993</v>
      </c>
      <c r="I4358" s="27">
        <v>153819901</v>
      </c>
      <c r="J4358" s="15">
        <v>88905</v>
      </c>
      <c r="K4358" s="16">
        <v>4356</v>
      </c>
      <c r="L4358">
        <f ca="1">IF(K4358&gt;=$AM$5,AVERAGE(G4358:OFFSET(G4358,-$AM$5+1,,,)),0)</f>
        <v>1770.79</v>
      </c>
      <c r="M4358">
        <f ca="1">IF(K4358&gt;=$AM$6,AVERAGE(G4358:OFFSET(G4358,-$AM$6+1,,,)),0)</f>
        <v>1680.5858888888886</v>
      </c>
      <c r="N4358" s="14">
        <f t="shared" ca="1" si="1227"/>
        <v>1</v>
      </c>
      <c r="O4358" s="14">
        <f t="shared" ca="1" si="1228"/>
        <v>0</v>
      </c>
      <c r="P4358" s="14">
        <f t="shared" ca="1" si="1229"/>
        <v>1</v>
      </c>
      <c r="Q4358" s="17">
        <f t="shared" ca="1" si="1235"/>
        <v>1518</v>
      </c>
      <c r="R4358" s="32">
        <f t="shared" ca="1" si="1236"/>
        <v>5586.2400000000962</v>
      </c>
      <c r="S4358" s="19">
        <f t="shared" ca="1" si="1226"/>
        <v>2.0819530489444311E-3</v>
      </c>
      <c r="T4358" s="17">
        <f t="shared" ca="1" si="1225"/>
        <v>2688759.1400000122</v>
      </c>
      <c r="U4358" s="19">
        <f t="shared" ca="1" si="1230"/>
        <v>2.6887591400000121</v>
      </c>
      <c r="V4358" s="31">
        <f t="shared" ca="1" si="1231"/>
        <v>1.6887591400000121</v>
      </c>
      <c r="W4358" s="21">
        <f ca="1">MIN((T4358-MAX($T$3:T4358))/MAX($T$3:T4358),0)</f>
        <v>-0.11429140275440053</v>
      </c>
      <c r="X4358" s="22">
        <f t="shared" ca="1" si="1232"/>
        <v>0.404607006702282</v>
      </c>
      <c r="Y4358" s="20">
        <f t="shared" ca="1" si="1237"/>
        <v>2.2137758246249602E-120</v>
      </c>
      <c r="Z4358" s="21">
        <f t="shared" ca="1" si="1238"/>
        <v>-1</v>
      </c>
      <c r="AA4358" s="6">
        <f ca="1">Z4358-MAX($Z$3:Z4358)</f>
        <v>-6.568180272395117</v>
      </c>
      <c r="AB4358" s="6">
        <f t="shared" ca="1" si="1239"/>
        <v>0.404607006702282</v>
      </c>
      <c r="AC4358" s="11">
        <f t="shared" ca="1" si="1240"/>
        <v>2.2137758246246278E-123</v>
      </c>
      <c r="AD4358" s="6">
        <f t="shared" ca="1" si="1241"/>
        <v>-1</v>
      </c>
      <c r="AE4358" s="6">
        <f ca="1">AD4358-MAX($AD$3:AD4358)</f>
        <v>-6.568180272395117</v>
      </c>
      <c r="AF4358" s="6">
        <f t="shared" ref="AF4358:AF4421" si="1242">AG4358-AG4357</f>
        <v>9.6294745656271274E-3</v>
      </c>
      <c r="AG4358" s="5">
        <f t="shared" si="1233"/>
        <v>3.6336351266485236</v>
      </c>
      <c r="AH4358" s="6">
        <f>AG4358-MAX($AG$3:AG4358)</f>
        <v>-9.9984299769730001E-2</v>
      </c>
      <c r="AI4358" s="5"/>
      <c r="AJ4358" s="5">
        <f t="shared" si="1234"/>
        <v>3.6336351266485236</v>
      </c>
      <c r="AK4358" s="5"/>
    </row>
    <row r="4359" spans="1:37" x14ac:dyDescent="0.5">
      <c r="A4359" s="14">
        <v>1630915200000</v>
      </c>
      <c r="B4359" s="26" t="d">
        <v>2021-02-10</v>
      </c>
      <c r="C4359" s="23" t="s">
        <v>10</v>
      </c>
      <c r="D4359" s="27">
        <v>1770.99</v>
      </c>
      <c r="E4359" s="27">
        <v>1800</v>
      </c>
      <c r="F4359" s="27">
        <v>1761</v>
      </c>
      <c r="G4359" s="27">
        <v>1789.43</v>
      </c>
      <c r="H4359" s="27">
        <v>121349.60400000001</v>
      </c>
      <c r="I4359" s="27">
        <v>216155176</v>
      </c>
      <c r="J4359" s="15">
        <v>102218</v>
      </c>
      <c r="K4359" s="16">
        <v>4357</v>
      </c>
      <c r="L4359">
        <f ca="1">IF(K4359&gt;=$AM$5,AVERAGE(G4359:OFFSET(G4359,-$AM$5+1,,,)),0)</f>
        <v>1789.43</v>
      </c>
      <c r="M4359">
        <f ca="1">IF(K4359&gt;=$AM$6,AVERAGE(G4359:OFFSET(G4359,-$AM$6+1,,,)),0)</f>
        <v>1681.7963333333332</v>
      </c>
      <c r="N4359" s="14">
        <f t="shared" ca="1" si="1227"/>
        <v>1</v>
      </c>
      <c r="O4359" s="14">
        <f t="shared" ca="1" si="1228"/>
        <v>0</v>
      </c>
      <c r="P4359" s="14">
        <f t="shared" ca="1" si="1229"/>
        <v>1</v>
      </c>
      <c r="Q4359" s="17">
        <f t="shared" ca="1" si="1235"/>
        <v>1518</v>
      </c>
      <c r="R4359" s="32">
        <f t="shared" ca="1" si="1236"/>
        <v>28295.520000000153</v>
      </c>
      <c r="S4359" s="19">
        <f t="shared" ca="1" si="1226"/>
        <v>1.0523635077257246E-2</v>
      </c>
      <c r="T4359" s="17">
        <f t="shared" ca="1" si="1225"/>
        <v>2717054.6600000123</v>
      </c>
      <c r="U4359" s="19">
        <f t="shared" ca="1" si="1230"/>
        <v>2.7170546600000121</v>
      </c>
      <c r="V4359" s="31">
        <f t="shared" ca="1" si="1231"/>
        <v>1.7170546600000121</v>
      </c>
      <c r="W4359" s="21">
        <f ca="1">MIN((T4359-MAX($T$3:T4359))/MAX($T$3:T4359),0)</f>
        <v>-0.10497052869219847</v>
      </c>
      <c r="X4359" s="22">
        <f t="shared" ca="1" si="1232"/>
        <v>0.39401668395858036</v>
      </c>
      <c r="Y4359" s="20">
        <f t="shared" ca="1" si="1237"/>
        <v>3.086040434071359E-120</v>
      </c>
      <c r="Z4359" s="21">
        <f t="shared" ca="1" si="1238"/>
        <v>-1</v>
      </c>
      <c r="AA4359" s="6">
        <f ca="1">Z4359-MAX($Z$3:Z4359)</f>
        <v>-6.568180272395117</v>
      </c>
      <c r="AB4359" s="6">
        <f t="shared" ca="1" si="1239"/>
        <v>0.39401668395858036</v>
      </c>
      <c r="AC4359" s="11">
        <f t="shared" ca="1" si="1240"/>
        <v>3.0860404340708953E-123</v>
      </c>
      <c r="AD4359" s="6">
        <f t="shared" ca="1" si="1241"/>
        <v>-1</v>
      </c>
      <c r="AE4359" s="6">
        <f ca="1">AD4359-MAX($AD$3:AD4359)</f>
        <v>-6.568180272395117</v>
      </c>
      <c r="AF4359" s="6">
        <f t="shared" si="1242"/>
        <v>4.8775382038936943E-2</v>
      </c>
      <c r="AG4359" s="5">
        <f t="shared" si="1233"/>
        <v>3.6824105086874606</v>
      </c>
      <c r="AH4359" s="6">
        <f>AG4359-MAX($AG$3:AG4359)</f>
        <v>-5.1208917730793058E-2</v>
      </c>
      <c r="AI4359" s="5"/>
      <c r="AJ4359" s="5">
        <f t="shared" si="1234"/>
        <v>3.6824105086874606</v>
      </c>
      <c r="AK4359" s="5"/>
    </row>
    <row r="4360" spans="1:37" x14ac:dyDescent="0.5">
      <c r="A4360" s="14">
        <v>1630918800000</v>
      </c>
      <c r="B4360" s="26" t="d">
        <v>2021-02-10T00:59:59.99999979045242400</v>
      </c>
      <c r="C4360" s="23" t="s">
        <v>10</v>
      </c>
      <c r="D4360" s="27">
        <v>1789.43</v>
      </c>
      <c r="E4360" s="27">
        <v>1811</v>
      </c>
      <c r="F4360" s="27">
        <v>1783.08</v>
      </c>
      <c r="G4360" s="27">
        <v>1809.37</v>
      </c>
      <c r="H4360" s="27">
        <v>105747.28200000001</v>
      </c>
      <c r="I4360" s="27">
        <v>189546224</v>
      </c>
      <c r="J4360" s="15">
        <v>81237</v>
      </c>
      <c r="K4360" s="16">
        <v>4358</v>
      </c>
      <c r="L4360">
        <f ca="1">IF(K4360&gt;=$AM$5,AVERAGE(G4360:OFFSET(G4360,-$AM$5+1,,,)),0)</f>
        <v>1809.37</v>
      </c>
      <c r="M4360">
        <f ca="1">IF(K4360&gt;=$AM$6,AVERAGE(G4360:OFFSET(G4360,-$AM$6+1,,,)),0)</f>
        <v>1683.2894444444439</v>
      </c>
      <c r="N4360" s="14">
        <f t="shared" ca="1" si="1227"/>
        <v>1</v>
      </c>
      <c r="O4360" s="14">
        <f t="shared" ca="1" si="1228"/>
        <v>0</v>
      </c>
      <c r="P4360" s="14">
        <f t="shared" ca="1" si="1229"/>
        <v>1</v>
      </c>
      <c r="Q4360" s="17">
        <f t="shared" ca="1" si="1235"/>
        <v>1518</v>
      </c>
      <c r="R4360" s="32">
        <f t="shared" ca="1" si="1236"/>
        <v>30268.919999999736</v>
      </c>
      <c r="S4360" s="19">
        <f t="shared" ca="1" si="1226"/>
        <v>1.1140342682689939E-2</v>
      </c>
      <c r="T4360" s="17">
        <f t="shared" ca="1" si="1225"/>
        <v>2747323.5800000122</v>
      </c>
      <c r="U4360" s="19">
        <f t="shared" ca="1" si="1230"/>
        <v>2.7473235800000122</v>
      </c>
      <c r="V4360" s="31">
        <f t="shared" ca="1" si="1231"/>
        <v>1.7473235800000122</v>
      </c>
      <c r="W4360" s="21">
        <f ca="1">MIN((T4360-MAX($T$3:T4360))/MAX($T$3:T4360),0)</f>
        <v>-9.4999593670722707E-2</v>
      </c>
      <c r="X4360" s="22">
        <f t="shared" ca="1" si="1232"/>
        <v>-0.1285733243925542</v>
      </c>
      <c r="Y4360" s="20">
        <f t="shared" ca="1" si="1237"/>
        <v>2.6892579562529635E-120</v>
      </c>
      <c r="Z4360" s="21">
        <f t="shared" ca="1" si="1238"/>
        <v>-1</v>
      </c>
      <c r="AA4360" s="6">
        <f ca="1">Z4360-MAX($Z$3:Z4360)</f>
        <v>-6.568180272395117</v>
      </c>
      <c r="AB4360" s="6">
        <f t="shared" ca="1" si="1239"/>
        <v>-0.1285733243925542</v>
      </c>
      <c r="AC4360" s="11">
        <f t="shared" ca="1" si="1240"/>
        <v>2.6892579562525592E-123</v>
      </c>
      <c r="AD4360" s="6">
        <f t="shared" ca="1" si="1241"/>
        <v>-1</v>
      </c>
      <c r="AE4360" s="6">
        <f ca="1">AD4360-MAX($AD$3:AD4360)</f>
        <v>-6.568180272395117</v>
      </c>
      <c r="AF4360" s="6">
        <f t="shared" si="1242"/>
        <v>5.2177098597445681E-2</v>
      </c>
      <c r="AG4360" s="5">
        <f t="shared" si="1233"/>
        <v>3.7345876072849062</v>
      </c>
      <c r="AH4360" s="6">
        <f>AG4360-MAX($AG$3:AG4360)</f>
        <v>0</v>
      </c>
      <c r="AI4360" s="5"/>
      <c r="AJ4360" s="5">
        <f t="shared" si="1234"/>
        <v>3.7345876072849062</v>
      </c>
      <c r="AK4360" s="5"/>
    </row>
    <row r="4361" spans="1:37" x14ac:dyDescent="0.5">
      <c r="A4361" s="14">
        <v>1630922400000</v>
      </c>
      <c r="B4361" s="26" t="d">
        <v>2021-02-10T02:00:00.00000020954757600</v>
      </c>
      <c r="C4361" s="23" t="s">
        <v>10</v>
      </c>
      <c r="D4361" s="27">
        <v>1809.37</v>
      </c>
      <c r="E4361" s="27">
        <v>1832.4</v>
      </c>
      <c r="F4361" s="27">
        <v>1801</v>
      </c>
      <c r="G4361" s="27">
        <v>1814.81</v>
      </c>
      <c r="H4361" s="27">
        <v>148105.342</v>
      </c>
      <c r="I4361" s="27">
        <v>269158493</v>
      </c>
      <c r="J4361" s="15">
        <v>67785</v>
      </c>
      <c r="K4361" s="16">
        <v>4359</v>
      </c>
      <c r="L4361">
        <f ca="1">IF(K4361&gt;=$AM$5,AVERAGE(G4361:OFFSET(G4361,-$AM$5+1,,,)),0)</f>
        <v>1814.81</v>
      </c>
      <c r="M4361">
        <f ca="1">IF(K4361&gt;=$AM$6,AVERAGE(G4361:OFFSET(G4361,-$AM$6+1,,,)),0)</f>
        <v>1684.5315555555551</v>
      </c>
      <c r="N4361" s="14">
        <f t="shared" ca="1" si="1227"/>
        <v>1</v>
      </c>
      <c r="O4361" s="14">
        <f t="shared" ca="1" si="1228"/>
        <v>0</v>
      </c>
      <c r="P4361" s="14">
        <f t="shared" ca="1" si="1229"/>
        <v>1</v>
      </c>
      <c r="Q4361" s="17">
        <f t="shared" ca="1" si="1235"/>
        <v>1518</v>
      </c>
      <c r="R4361" s="32">
        <f t="shared" ca="1" si="1236"/>
        <v>8257.9200000000819</v>
      </c>
      <c r="S4361" s="19">
        <f t="shared" ca="1" si="1226"/>
        <v>3.0058053809591825E-3</v>
      </c>
      <c r="T4361" s="17">
        <f t="shared" ca="1" si="1225"/>
        <v>2755581.5000000121</v>
      </c>
      <c r="U4361" s="19">
        <f t="shared" ca="1" si="1230"/>
        <v>2.7555815000000119</v>
      </c>
      <c r="V4361" s="31">
        <f t="shared" ca="1" si="1231"/>
        <v>1.7555815000000119</v>
      </c>
      <c r="W4361" s="21">
        <f ca="1">MIN((T4361-MAX($T$3:T4361))/MAX($T$3:T4361),0)</f>
        <v>-9.2279338579607975E-2</v>
      </c>
      <c r="X4361" s="22">
        <f t="shared" ca="1" si="1232"/>
        <v>0.40055932595979149</v>
      </c>
      <c r="Y4361" s="20">
        <f t="shared" ca="1" si="1237"/>
        <v>3.7664653105416572E-120</v>
      </c>
      <c r="Z4361" s="21">
        <f t="shared" ca="1" si="1238"/>
        <v>-1</v>
      </c>
      <c r="AA4361" s="6">
        <f ca="1">Z4361-MAX($Z$3:Z4361)</f>
        <v>-6.568180272395117</v>
      </c>
      <c r="AB4361" s="6">
        <f t="shared" ca="1" si="1239"/>
        <v>0.40055932595979149</v>
      </c>
      <c r="AC4361" s="11">
        <f t="shared" ca="1" si="1240"/>
        <v>3.7664653105410908E-123</v>
      </c>
      <c r="AD4361" s="6">
        <f t="shared" ca="1" si="1241"/>
        <v>-1</v>
      </c>
      <c r="AE4361" s="6">
        <f ca="1">AD4361-MAX($AD$3:AD4361)</f>
        <v>-6.568180272395117</v>
      </c>
      <c r="AF4361" s="6">
        <f t="shared" si="1242"/>
        <v>1.4234875444839812E-2</v>
      </c>
      <c r="AG4361" s="5">
        <f t="shared" si="1233"/>
        <v>3.7488224827297461</v>
      </c>
      <c r="AH4361" s="6">
        <f>AG4361-MAX($AG$3:AG4361)</f>
        <v>0</v>
      </c>
      <c r="AI4361" s="5"/>
      <c r="AJ4361" s="5">
        <f t="shared" si="1234"/>
        <v>3.7488224827297461</v>
      </c>
      <c r="AK4361" s="5"/>
    </row>
    <row r="4362" spans="1:37" x14ac:dyDescent="0.5">
      <c r="A4362" s="14">
        <v>1630926000000</v>
      </c>
      <c r="B4362" s="26" t="d">
        <v>2021-02-10T03:00:00.000</v>
      </c>
      <c r="C4362" s="23" t="s">
        <v>10</v>
      </c>
      <c r="D4362" s="27">
        <v>1814.81</v>
      </c>
      <c r="E4362" s="27">
        <v>1830</v>
      </c>
      <c r="F4362" s="27">
        <v>1802.98</v>
      </c>
      <c r="G4362" s="27">
        <v>1815.08</v>
      </c>
      <c r="H4362" s="27">
        <v>106937.092</v>
      </c>
      <c r="I4362" s="27">
        <v>193991078</v>
      </c>
      <c r="J4362" s="15">
        <v>172362</v>
      </c>
      <c r="K4362" s="16">
        <v>4360</v>
      </c>
      <c r="L4362">
        <f ca="1">IF(K4362&gt;=$AM$5,AVERAGE(G4362:OFFSET(G4362,-$AM$5+1,,,)),0)</f>
        <v>1815.08</v>
      </c>
      <c r="M4362">
        <f ca="1">IF(K4362&gt;=$AM$6,AVERAGE(G4362:OFFSET(G4362,-$AM$6+1,,,)),0)</f>
        <v>1685.8027777777772</v>
      </c>
      <c r="N4362" s="14">
        <f t="shared" ca="1" si="1227"/>
        <v>1</v>
      </c>
      <c r="O4362" s="14">
        <f t="shared" ca="1" si="1228"/>
        <v>0</v>
      </c>
      <c r="P4362" s="14">
        <f t="shared" ca="1" si="1229"/>
        <v>1</v>
      </c>
      <c r="Q4362" s="17">
        <f t="shared" ca="1" si="1235"/>
        <v>1518</v>
      </c>
      <c r="R4362" s="32">
        <f t="shared" ca="1" si="1236"/>
        <v>409.85999999997239</v>
      </c>
      <c r="S4362" s="19">
        <f t="shared" ca="1" si="1226"/>
        <v>1.4873811571168211E-4</v>
      </c>
      <c r="T4362" s="17">
        <f t="shared" ca="1" si="1225"/>
        <v>2755991.360000012</v>
      </c>
      <c r="U4362" s="19">
        <f t="shared" ca="1" si="1230"/>
        <v>2.7559913600000119</v>
      </c>
      <c r="V4362" s="31">
        <f t="shared" ca="1" si="1231"/>
        <v>1.7559913600000119</v>
      </c>
      <c r="W4362" s="21">
        <f ca="1">MIN((T4362-MAX($T$3:T4362))/MAX($T$3:T4362),0)</f>
        <v>-9.2144325918835771E-2</v>
      </c>
      <c r="X4362" s="22">
        <f t="shared" ca="1" si="1232"/>
        <v>-0.27796600341397548</v>
      </c>
      <c r="Y4362" s="20">
        <f t="shared" ca="1" si="1237"/>
        <v>2.7195160011730148E-120</v>
      </c>
      <c r="Z4362" s="21">
        <f t="shared" ca="1" si="1238"/>
        <v>-1</v>
      </c>
      <c r="AA4362" s="6">
        <f ca="1">Z4362-MAX($Z$3:Z4362)</f>
        <v>-6.568180272395117</v>
      </c>
      <c r="AB4362" s="6">
        <f t="shared" ca="1" si="1239"/>
        <v>-0.27796600341397548</v>
      </c>
      <c r="AC4362" s="11">
        <f t="shared" ca="1" si="1240"/>
        <v>2.7195160011726057E-123</v>
      </c>
      <c r="AD4362" s="6">
        <f t="shared" ca="1" si="1241"/>
        <v>-1</v>
      </c>
      <c r="AE4362" s="6">
        <f ca="1">AD4362-MAX($AD$3:AD4362)</f>
        <v>-6.568180272395117</v>
      </c>
      <c r="AF4362" s="6">
        <f t="shared" si="1242"/>
        <v>7.0651036215219065E-4</v>
      </c>
      <c r="AG4362" s="5">
        <f t="shared" si="1233"/>
        <v>3.7495289930918982</v>
      </c>
      <c r="AH4362" s="6">
        <f>AG4362-MAX($AG$3:AG4362)</f>
        <v>0</v>
      </c>
      <c r="AI4362" s="5"/>
      <c r="AJ4362" s="5">
        <f t="shared" si="1234"/>
        <v>3.7495289930918982</v>
      </c>
      <c r="AK4362" s="5"/>
    </row>
    <row r="4363" spans="1:37" x14ac:dyDescent="0.5">
      <c r="A4363" s="14">
        <v>1630929600000</v>
      </c>
      <c r="B4363" s="26" t="d">
        <v>2021-02-10T03:59:59.99999979045242400</v>
      </c>
      <c r="C4363" s="23" t="s">
        <v>10</v>
      </c>
      <c r="D4363" s="27">
        <v>1815.08</v>
      </c>
      <c r="E4363" s="27">
        <v>1819.51</v>
      </c>
      <c r="F4363" s="27">
        <v>1771</v>
      </c>
      <c r="G4363" s="27">
        <v>1791.28</v>
      </c>
      <c r="H4363" s="27">
        <v>159822.37899999999</v>
      </c>
      <c r="I4363" s="27">
        <v>285963103</v>
      </c>
      <c r="J4363" s="15">
        <v>199225</v>
      </c>
      <c r="K4363" s="16">
        <v>4361</v>
      </c>
      <c r="L4363">
        <f ca="1">IF(K4363&gt;=$AM$5,AVERAGE(G4363:OFFSET(G4363,-$AM$5+1,,,)),0)</f>
        <v>1791.28</v>
      </c>
      <c r="M4363">
        <f ca="1">IF(K4363&gt;=$AM$6,AVERAGE(G4363:OFFSET(G4363,-$AM$6+1,,,)),0)</f>
        <v>1686.8672222222215</v>
      </c>
      <c r="N4363" s="14">
        <f t="shared" ca="1" si="1227"/>
        <v>1</v>
      </c>
      <c r="O4363" s="14">
        <f t="shared" ca="1" si="1228"/>
        <v>0</v>
      </c>
      <c r="P4363" s="14">
        <f t="shared" ca="1" si="1229"/>
        <v>1</v>
      </c>
      <c r="Q4363" s="17">
        <f t="shared" ca="1" si="1235"/>
        <v>1518</v>
      </c>
      <c r="R4363" s="32">
        <f t="shared" ca="1" si="1236"/>
        <v>-36128.399999999929</v>
      </c>
      <c r="S4363" s="19">
        <f t="shared" ca="1" si="1226"/>
        <v>-1.3109039645175001E-2</v>
      </c>
      <c r="T4363" s="17">
        <f t="shared" ca="1" si="1225"/>
        <v>2719862.9600000121</v>
      </c>
      <c r="U4363" s="19">
        <f t="shared" ca="1" si="1230"/>
        <v>2.7198629600000119</v>
      </c>
      <c r="V4363" s="31">
        <f t="shared" ca="1" si="1231"/>
        <v>1.7198629600000119</v>
      </c>
      <c r="W4363" s="21">
        <f ca="1">MIN((T4363-MAX($T$3:T4363))/MAX($T$3:T4363),0)</f>
        <v>-0.10404544194246282</v>
      </c>
      <c r="X4363" s="22">
        <f t="shared" ca="1" si="1232"/>
        <v>0.49454577463168703</v>
      </c>
      <c r="Y4363" s="20">
        <f t="shared" ca="1" si="1237"/>
        <v>4.064441148596391E-120</v>
      </c>
      <c r="Z4363" s="21">
        <f t="shared" ca="1" si="1238"/>
        <v>-1</v>
      </c>
      <c r="AA4363" s="6">
        <f ca="1">Z4363-MAX($Z$3:Z4363)</f>
        <v>-6.568180272395117</v>
      </c>
      <c r="AB4363" s="6">
        <f t="shared" ca="1" si="1239"/>
        <v>0.49454577463168703</v>
      </c>
      <c r="AC4363" s="11">
        <f t="shared" ca="1" si="1240"/>
        <v>4.0644411485957797E-123</v>
      </c>
      <c r="AD4363" s="6">
        <f t="shared" ca="1" si="1241"/>
        <v>-1</v>
      </c>
      <c r="AE4363" s="6">
        <f ca="1">AD4363-MAX($AD$3:AD4363)</f>
        <v>-6.568180272395117</v>
      </c>
      <c r="AF4363" s="6">
        <f t="shared" si="1242"/>
        <v>-6.2277580071174565E-2</v>
      </c>
      <c r="AG4363" s="5">
        <f t="shared" si="1233"/>
        <v>3.6872514130207237</v>
      </c>
      <c r="AH4363" s="6">
        <f>AG4363-MAX($AG$3:AG4363)</f>
        <v>-6.2277580071174565E-2</v>
      </c>
      <c r="AI4363" s="5"/>
      <c r="AJ4363" s="5">
        <f t="shared" si="1234"/>
        <v>3.6872514130207237</v>
      </c>
      <c r="AK4363" s="5"/>
    </row>
    <row r="4364" spans="1:37" x14ac:dyDescent="0.5">
      <c r="A4364" s="14">
        <v>1630933200000</v>
      </c>
      <c r="B4364" s="26" t="d">
        <v>2021-02-10T05:00:00.00000020954757600</v>
      </c>
      <c r="C4364" s="23" t="s">
        <v>10</v>
      </c>
      <c r="D4364" s="27">
        <v>1791.28</v>
      </c>
      <c r="E4364" s="27">
        <v>1806.86</v>
      </c>
      <c r="F4364" s="27">
        <v>1786.77</v>
      </c>
      <c r="G4364" s="27">
        <v>1801.76</v>
      </c>
      <c r="H4364" s="27">
        <v>73480.103000000003</v>
      </c>
      <c r="I4364" s="27">
        <v>132065469</v>
      </c>
      <c r="J4364" s="15">
        <v>98421</v>
      </c>
      <c r="K4364" s="16">
        <v>4362</v>
      </c>
      <c r="L4364">
        <f ca="1">IF(K4364&gt;=$AM$5,AVERAGE(G4364:OFFSET(G4364,-$AM$5+1,,,)),0)</f>
        <v>1801.76</v>
      </c>
      <c r="M4364">
        <f ca="1">IF(K4364&gt;=$AM$6,AVERAGE(G4364:OFFSET(G4364,-$AM$6+1,,,)),0)</f>
        <v>1688.1813333333325</v>
      </c>
      <c r="N4364" s="14">
        <f t="shared" ca="1" si="1227"/>
        <v>1</v>
      </c>
      <c r="O4364" s="14">
        <f t="shared" ca="1" si="1228"/>
        <v>0</v>
      </c>
      <c r="P4364" s="14">
        <f t="shared" ca="1" si="1229"/>
        <v>1</v>
      </c>
      <c r="Q4364" s="17">
        <f t="shared" ca="1" si="1235"/>
        <v>1518</v>
      </c>
      <c r="R4364" s="32">
        <f t="shared" ca="1" si="1236"/>
        <v>15908.640000000029</v>
      </c>
      <c r="S4364" s="19">
        <f t="shared" ca="1" si="1226"/>
        <v>5.8490593952571631E-3</v>
      </c>
      <c r="T4364" s="17">
        <f t="shared" ca="1" si="1225"/>
        <v>2735771.6000000122</v>
      </c>
      <c r="U4364" s="19">
        <f t="shared" ca="1" si="1230"/>
        <v>2.7357716000000121</v>
      </c>
      <c r="V4364" s="31">
        <f t="shared" ca="1" si="1231"/>
        <v>1.7357716000000121</v>
      </c>
      <c r="W4364" s="21">
        <f ca="1">MIN((T4364-MAX($T$3:T4364))/MAX($T$3:T4364),0)</f>
        <v>-9.8804950516932874E-2</v>
      </c>
      <c r="X4364" s="22">
        <f t="shared" ca="1" si="1232"/>
        <v>-0.54023896115324366</v>
      </c>
      <c r="Y4364" s="20">
        <f t="shared" ca="1" si="1237"/>
        <v>1.8686716848101802E-120</v>
      </c>
      <c r="Z4364" s="21">
        <f t="shared" ca="1" si="1238"/>
        <v>-1</v>
      </c>
      <c r="AA4364" s="6">
        <f ca="1">Z4364-MAX($Z$3:Z4364)</f>
        <v>-6.568180272395117</v>
      </c>
      <c r="AB4364" s="6">
        <f t="shared" ca="1" si="1239"/>
        <v>-0.54023896115324366</v>
      </c>
      <c r="AC4364" s="11">
        <f t="shared" ca="1" si="1240"/>
        <v>1.8686716848098992E-123</v>
      </c>
      <c r="AD4364" s="6">
        <f t="shared" ca="1" si="1241"/>
        <v>-1</v>
      </c>
      <c r="AE4364" s="6">
        <f ca="1">AD4364-MAX($AD$3:AD4364)</f>
        <v>-6.568180272395117</v>
      </c>
      <c r="AF4364" s="6">
        <f t="shared" si="1242"/>
        <v>2.7423068871677003E-2</v>
      </c>
      <c r="AG4364" s="5">
        <f t="shared" si="1233"/>
        <v>3.7146744818924007</v>
      </c>
      <c r="AH4364" s="6">
        <f>AG4364-MAX($AG$3:AG4364)</f>
        <v>-3.4854511199497562E-2</v>
      </c>
      <c r="AI4364" s="5"/>
      <c r="AJ4364" s="5">
        <f t="shared" si="1234"/>
        <v>3.7146744818924007</v>
      </c>
      <c r="AK4364" s="5"/>
    </row>
    <row r="4365" spans="1:37" x14ac:dyDescent="0.5">
      <c r="A4365" s="14">
        <v>1630936800000</v>
      </c>
      <c r="B4365" s="26" t="d">
        <v>2021-02-10T06:00:00.000</v>
      </c>
      <c r="C4365" s="23" t="s">
        <v>10</v>
      </c>
      <c r="D4365" s="27">
        <v>1801.76</v>
      </c>
      <c r="E4365" s="27">
        <v>1831.76</v>
      </c>
      <c r="F4365" s="27">
        <v>1801.76</v>
      </c>
      <c r="G4365" s="27">
        <v>1806.96</v>
      </c>
      <c r="H4365" s="27">
        <v>126915.859</v>
      </c>
      <c r="I4365" s="27">
        <v>230804656</v>
      </c>
      <c r="J4365" s="15">
        <v>128733</v>
      </c>
      <c r="K4365" s="16">
        <v>4363</v>
      </c>
      <c r="L4365">
        <f ca="1">IF(K4365&gt;=$AM$5,AVERAGE(G4365:OFFSET(G4365,-$AM$5+1,,,)),0)</f>
        <v>1806.96</v>
      </c>
      <c r="M4365">
        <f ca="1">IF(K4365&gt;=$AM$6,AVERAGE(G4365:OFFSET(G4365,-$AM$6+1,,,)),0)</f>
        <v>1689.617888888888</v>
      </c>
      <c r="N4365" s="14">
        <f t="shared" ca="1" si="1227"/>
        <v>1</v>
      </c>
      <c r="O4365" s="14">
        <f t="shared" ca="1" si="1228"/>
        <v>0</v>
      </c>
      <c r="P4365" s="14">
        <f t="shared" ca="1" si="1229"/>
        <v>1</v>
      </c>
      <c r="Q4365" s="17">
        <f t="shared" ca="1" si="1235"/>
        <v>1518</v>
      </c>
      <c r="R4365" s="32">
        <f t="shared" ca="1" si="1236"/>
        <v>7893.6000000000695</v>
      </c>
      <c r="S4365" s="19">
        <f t="shared" ca="1" si="1226"/>
        <v>2.8853285851786876E-3</v>
      </c>
      <c r="T4365" s="17">
        <f t="shared" ca="1" si="1225"/>
        <v>2743665.2000000123</v>
      </c>
      <c r="U4365" s="19">
        <f t="shared" ca="1" si="1230"/>
        <v>2.7436652000000121</v>
      </c>
      <c r="V4365" s="31">
        <f t="shared" ca="1" si="1231"/>
        <v>1.7436652000000121</v>
      </c>
      <c r="W4365" s="21">
        <f ca="1">MIN((T4365-MAX($T$3:T4365))/MAX($T$3:T4365),0)</f>
        <v>-9.6204706679837854E-2</v>
      </c>
      <c r="X4365" s="22">
        <f t="shared" ca="1" si="1232"/>
        <v>0.72721395069356376</v>
      </c>
      <c r="Y4365" s="20">
        <f t="shared" ca="1" si="1237"/>
        <v>3.2275958032701893E-120</v>
      </c>
      <c r="Z4365" s="21">
        <f t="shared" ca="1" si="1238"/>
        <v>-1</v>
      </c>
      <c r="AA4365" s="6">
        <f ca="1">Z4365-MAX($Z$3:Z4365)</f>
        <v>-6.568180272395117</v>
      </c>
      <c r="AB4365" s="6">
        <f t="shared" ca="1" si="1239"/>
        <v>0.72721395069356376</v>
      </c>
      <c r="AC4365" s="11">
        <f t="shared" ca="1" si="1240"/>
        <v>3.227595803269704E-123</v>
      </c>
      <c r="AD4365" s="6">
        <f t="shared" ca="1" si="1241"/>
        <v>-1</v>
      </c>
      <c r="AE4365" s="6">
        <f ca="1">AD4365-MAX($AD$3:AD4365)</f>
        <v>-6.568180272395117</v>
      </c>
      <c r="AF4365" s="6">
        <f t="shared" si="1242"/>
        <v>1.3606866234038062E-2</v>
      </c>
      <c r="AG4365" s="5">
        <f t="shared" si="1233"/>
        <v>3.7282813481264387</v>
      </c>
      <c r="AH4365" s="6">
        <f>AG4365-MAX($AG$3:AG4365)</f>
        <v>-2.12476449654595E-2</v>
      </c>
      <c r="AI4365" s="5"/>
      <c r="AJ4365" s="5">
        <f t="shared" si="1234"/>
        <v>3.7282813481264387</v>
      </c>
      <c r="AK4365" s="5"/>
    </row>
    <row r="4366" spans="1:37" x14ac:dyDescent="0.5">
      <c r="A4366" s="14">
        <v>1630940400000</v>
      </c>
      <c r="B4366" s="26" t="d">
        <v>2021-02-10T06:59:59.99999979045242400</v>
      </c>
      <c r="C4366" s="23" t="s">
        <v>10</v>
      </c>
      <c r="D4366" s="27">
        <v>1806.99</v>
      </c>
      <c r="E4366" s="27">
        <v>1823.97</v>
      </c>
      <c r="F4366" s="27">
        <v>1805</v>
      </c>
      <c r="G4366" s="27">
        <v>1816.73</v>
      </c>
      <c r="H4366" s="27">
        <v>99030.991999999998</v>
      </c>
      <c r="I4366" s="27">
        <v>179822008</v>
      </c>
      <c r="J4366" s="15">
        <v>89019</v>
      </c>
      <c r="K4366" s="16">
        <v>4364</v>
      </c>
      <c r="L4366">
        <f ca="1">IF(K4366&gt;=$AM$5,AVERAGE(G4366:OFFSET(G4366,-$AM$5+1,,,)),0)</f>
        <v>1816.73</v>
      </c>
      <c r="M4366">
        <f ca="1">IF(K4366&gt;=$AM$6,AVERAGE(G4366:OFFSET(G4366,-$AM$6+1,,,)),0)</f>
        <v>1691.1542222222217</v>
      </c>
      <c r="N4366" s="14">
        <f t="shared" ca="1" si="1227"/>
        <v>1</v>
      </c>
      <c r="O4366" s="14">
        <f t="shared" ca="1" si="1228"/>
        <v>0</v>
      </c>
      <c r="P4366" s="14">
        <f t="shared" ca="1" si="1229"/>
        <v>1</v>
      </c>
      <c r="Q4366" s="17">
        <f t="shared" ca="1" si="1235"/>
        <v>1518</v>
      </c>
      <c r="R4366" s="32">
        <f t="shared" ca="1" si="1236"/>
        <v>14830.859999999971</v>
      </c>
      <c r="S4366" s="19">
        <f t="shared" ca="1" si="1226"/>
        <v>5.4054918945649439E-3</v>
      </c>
      <c r="T4366" s="17">
        <f t="shared" ca="1" si="1225"/>
        <v>2758496.0600000122</v>
      </c>
      <c r="U4366" s="19">
        <f t="shared" ca="1" si="1230"/>
        <v>2.7584960600000121</v>
      </c>
      <c r="V4366" s="31">
        <f t="shared" ca="1" si="1231"/>
        <v>1.7584960600000121</v>
      </c>
      <c r="W4366" s="21">
        <f ca="1">MIN((T4366-MAX($T$3:T4366))/MAX($T$3:T4366),0)</f>
        <v>-9.1319248547449799E-2</v>
      </c>
      <c r="X4366" s="22">
        <f t="shared" ca="1" si="1232"/>
        <v>-0.21971144677829424</v>
      </c>
      <c r="Y4366" s="20">
        <f t="shared" ca="1" si="1237"/>
        <v>2.5184560597181453E-120</v>
      </c>
      <c r="Z4366" s="21">
        <f t="shared" ca="1" si="1238"/>
        <v>-1</v>
      </c>
      <c r="AA4366" s="6">
        <f ca="1">Z4366-MAX($Z$3:Z4366)</f>
        <v>-6.568180272395117</v>
      </c>
      <c r="AB4366" s="6">
        <f t="shared" ca="1" si="1239"/>
        <v>-0.21971144677829424</v>
      </c>
      <c r="AC4366" s="11">
        <f t="shared" ca="1" si="1240"/>
        <v>2.5184560597177666E-123</v>
      </c>
      <c r="AD4366" s="6">
        <f t="shared" ca="1" si="1241"/>
        <v>-1</v>
      </c>
      <c r="AE4366" s="6">
        <f ca="1">AD4366-MAX($AD$3:AD4366)</f>
        <v>-6.568180272395117</v>
      </c>
      <c r="AF4366" s="6">
        <f t="shared" si="1242"/>
        <v>2.5565208289721753E-2</v>
      </c>
      <c r="AG4366" s="5">
        <f t="shared" si="1233"/>
        <v>3.7538465564161605</v>
      </c>
      <c r="AH4366" s="6">
        <f>AG4366-MAX($AG$3:AG4366)</f>
        <v>0</v>
      </c>
      <c r="AI4366" s="5"/>
      <c r="AJ4366" s="5">
        <f t="shared" si="1234"/>
        <v>3.7538465564161605</v>
      </c>
      <c r="AK4366" s="5"/>
    </row>
    <row r="4367" spans="1:37" x14ac:dyDescent="0.5">
      <c r="A4367" s="14">
        <v>1630944000000</v>
      </c>
      <c r="B4367" s="26" t="d">
        <v>2021-02-10T08:00:00.00000020954757600</v>
      </c>
      <c r="C4367" s="23" t="s">
        <v>10</v>
      </c>
      <c r="D4367" s="27">
        <v>1816.73</v>
      </c>
      <c r="E4367" s="27">
        <v>1848</v>
      </c>
      <c r="F4367" s="27">
        <v>1795.19</v>
      </c>
      <c r="G4367" s="27">
        <v>1810.23</v>
      </c>
      <c r="H4367" s="27">
        <v>241675.73199999999</v>
      </c>
      <c r="I4367" s="27">
        <v>440081289</v>
      </c>
      <c r="J4367" s="15">
        <v>93577</v>
      </c>
      <c r="K4367" s="16">
        <v>4365</v>
      </c>
      <c r="L4367">
        <f ca="1">IF(K4367&gt;=$AM$5,AVERAGE(G4367:OFFSET(G4367,-$AM$5+1,,,)),0)</f>
        <v>1810.23</v>
      </c>
      <c r="M4367">
        <f ca="1">IF(K4367&gt;=$AM$6,AVERAGE(G4367:OFFSET(G4367,-$AM$6+1,,,)),0)</f>
        <v>1692.4897777777774</v>
      </c>
      <c r="N4367" s="14">
        <f t="shared" ca="1" si="1227"/>
        <v>1</v>
      </c>
      <c r="O4367" s="14">
        <f t="shared" ca="1" si="1228"/>
        <v>0</v>
      </c>
      <c r="P4367" s="14">
        <f t="shared" ca="1" si="1229"/>
        <v>1</v>
      </c>
      <c r="Q4367" s="17">
        <f t="shared" ca="1" si="1235"/>
        <v>1518</v>
      </c>
      <c r="R4367" s="32">
        <f t="shared" ca="1" si="1236"/>
        <v>-9867</v>
      </c>
      <c r="S4367" s="19">
        <f t="shared" ca="1" si="1226"/>
        <v>-3.5769491003006747E-3</v>
      </c>
      <c r="T4367" s="17">
        <f t="shared" ca="1" si="1225"/>
        <v>2748629.0600000122</v>
      </c>
      <c r="U4367" s="19">
        <f t="shared" ca="1" si="1230"/>
        <v>2.7486290600000123</v>
      </c>
      <c r="V4367" s="31">
        <f t="shared" ca="1" si="1231"/>
        <v>1.7486290600000123</v>
      </c>
      <c r="W4367" s="21">
        <f ca="1">MIN((T4367-MAX($T$3:T4367))/MAX($T$3:T4367),0)</f>
        <v>-9.4569553343818544E-2</v>
      </c>
      <c r="X4367" s="22">
        <f t="shared" ca="1" si="1232"/>
        <v>1.4404050400706883</v>
      </c>
      <c r="Y4367" s="20">
        <f t="shared" ca="1" si="1237"/>
        <v>6.146052861332728E-120</v>
      </c>
      <c r="Z4367" s="21">
        <f t="shared" ca="1" si="1238"/>
        <v>-1</v>
      </c>
      <c r="AA4367" s="6">
        <f ca="1">Z4367-MAX($Z$3:Z4367)</f>
        <v>-6.568180272395117</v>
      </c>
      <c r="AB4367" s="6">
        <f t="shared" ca="1" si="1239"/>
        <v>1.4404050400706883</v>
      </c>
      <c r="AC4367" s="11">
        <f t="shared" ca="1" si="1240"/>
        <v>6.1460528613318047E-123</v>
      </c>
      <c r="AD4367" s="6">
        <f t="shared" ca="1" si="1241"/>
        <v>-1</v>
      </c>
      <c r="AE4367" s="6">
        <f ca="1">AD4367-MAX($AD$3:AD4367)</f>
        <v>-6.568180272395117</v>
      </c>
      <c r="AF4367" s="6">
        <f t="shared" si="1242"/>
        <v>-1.7008582792547688E-2</v>
      </c>
      <c r="AG4367" s="5">
        <f t="shared" si="1233"/>
        <v>3.7368379736236128</v>
      </c>
      <c r="AH4367" s="6">
        <f>AG4367-MAX($AG$3:AG4367)</f>
        <v>-1.7008582792547688E-2</v>
      </c>
      <c r="AI4367" s="5"/>
      <c r="AJ4367" s="5">
        <f t="shared" si="1234"/>
        <v>3.7368379736236128</v>
      </c>
      <c r="AK4367" s="5"/>
    </row>
    <row r="4368" spans="1:37" x14ac:dyDescent="0.5">
      <c r="A4368" s="14">
        <v>1630947600000</v>
      </c>
      <c r="B4368" s="26" t="d">
        <v>2021-02-10T09:00:00.000</v>
      </c>
      <c r="C4368" s="23" t="s">
        <v>10</v>
      </c>
      <c r="D4368" s="27">
        <v>1810.23</v>
      </c>
      <c r="E4368" s="27">
        <v>1823.3</v>
      </c>
      <c r="F4368" s="27">
        <v>1785</v>
      </c>
      <c r="G4368" s="27">
        <v>1796.14</v>
      </c>
      <c r="H4368" s="27">
        <v>114810.455</v>
      </c>
      <c r="I4368" s="27">
        <v>207362924</v>
      </c>
      <c r="J4368" s="15">
        <v>64831</v>
      </c>
      <c r="K4368" s="16">
        <v>4366</v>
      </c>
      <c r="L4368">
        <f ca="1">IF(K4368&gt;=$AM$5,AVERAGE(G4368:OFFSET(G4368,-$AM$5+1,,,)),0)</f>
        <v>1796.14</v>
      </c>
      <c r="M4368">
        <f ca="1">IF(K4368&gt;=$AM$6,AVERAGE(G4368:OFFSET(G4368,-$AM$6+1,,,)),0)</f>
        <v>1693.8121111111107</v>
      </c>
      <c r="N4368" s="14">
        <f t="shared" ca="1" si="1227"/>
        <v>1</v>
      </c>
      <c r="O4368" s="14">
        <f t="shared" ca="1" si="1228"/>
        <v>0</v>
      </c>
      <c r="P4368" s="14">
        <f t="shared" ca="1" si="1229"/>
        <v>1</v>
      </c>
      <c r="Q4368" s="17">
        <f t="shared" ca="1" si="1235"/>
        <v>1518</v>
      </c>
      <c r="R4368" s="32">
        <f t="shared" ca="1" si="1236"/>
        <v>-21388.619999999875</v>
      </c>
      <c r="S4368" s="19">
        <f t="shared" ca="1" si="1226"/>
        <v>-7.781559291234366E-3</v>
      </c>
      <c r="T4368" s="17">
        <f t="shared" ca="1" si="1225"/>
        <v>2727240.4400000125</v>
      </c>
      <c r="U4368" s="19">
        <f t="shared" ca="1" si="1230"/>
        <v>2.7272404400000125</v>
      </c>
      <c r="V4368" s="31">
        <f t="shared" ca="1" si="1231"/>
        <v>1.7272404400000125</v>
      </c>
      <c r="W4368" s="21">
        <f ca="1">MIN((T4368-MAX($T$3:T4368))/MAX($T$3:T4368),0)</f>
        <v>-0.10161521404856236</v>
      </c>
      <c r="X4368" s="22">
        <f t="shared" ca="1" si="1232"/>
        <v>-0.52494007548925103</v>
      </c>
      <c r="Y4368" s="20">
        <f t="shared" ca="1" si="1237"/>
        <v>2.9197434083437982E-120</v>
      </c>
      <c r="Z4368" s="21">
        <f t="shared" ca="1" si="1238"/>
        <v>-1</v>
      </c>
      <c r="AA4368" s="6">
        <f ca="1">Z4368-MAX($Z$3:Z4368)</f>
        <v>-6.568180272395117</v>
      </c>
      <c r="AB4368" s="6">
        <f t="shared" ca="1" si="1239"/>
        <v>-0.52494007548925103</v>
      </c>
      <c r="AC4368" s="11">
        <f t="shared" ca="1" si="1240"/>
        <v>2.9197434083433599E-123</v>
      </c>
      <c r="AD4368" s="6">
        <f t="shared" ca="1" si="1241"/>
        <v>-1</v>
      </c>
      <c r="AE4368" s="6">
        <f ca="1">AD4368-MAX($AD$3:AD4368)</f>
        <v>-6.568180272395117</v>
      </c>
      <c r="AF4368" s="6">
        <f t="shared" si="1242"/>
        <v>-3.686937408415325E-2</v>
      </c>
      <c r="AG4368" s="5">
        <f t="shared" si="1233"/>
        <v>3.6999685995394596</v>
      </c>
      <c r="AH4368" s="6">
        <f>AG4368-MAX($AG$3:AG4368)</f>
        <v>-5.3877956876700939E-2</v>
      </c>
      <c r="AI4368" s="5"/>
      <c r="AJ4368" s="5">
        <f t="shared" si="1234"/>
        <v>3.6999685995394596</v>
      </c>
      <c r="AK4368" s="5"/>
    </row>
    <row r="4369" spans="1:37" x14ac:dyDescent="0.5">
      <c r="A4369" s="14">
        <v>1630951200000</v>
      </c>
      <c r="B4369" s="26" t="d">
        <v>2021-02-10T09:59:59.99999979045242400</v>
      </c>
      <c r="C4369" s="23" t="s">
        <v>10</v>
      </c>
      <c r="D4369" s="27">
        <v>1796.13</v>
      </c>
      <c r="E4369" s="27">
        <v>1815.21</v>
      </c>
      <c r="F4369" s="27">
        <v>1786.31</v>
      </c>
      <c r="G4369" s="27">
        <v>1798.95</v>
      </c>
      <c r="H4369" s="27">
        <v>118103.19100000001</v>
      </c>
      <c r="I4369" s="27">
        <v>212821525</v>
      </c>
      <c r="J4369" s="15">
        <v>67135</v>
      </c>
      <c r="K4369" s="16">
        <v>4367</v>
      </c>
      <c r="L4369">
        <f ca="1">IF(K4369&gt;=$AM$5,AVERAGE(G4369:OFFSET(G4369,-$AM$5+1,,,)),0)</f>
        <v>1798.95</v>
      </c>
      <c r="M4369">
        <f ca="1">IF(K4369&gt;=$AM$6,AVERAGE(G4369:OFFSET(G4369,-$AM$6+1,,,)),0)</f>
        <v>1694.9267777777777</v>
      </c>
      <c r="N4369" s="14">
        <f t="shared" ca="1" si="1227"/>
        <v>1</v>
      </c>
      <c r="O4369" s="14">
        <f t="shared" ca="1" si="1228"/>
        <v>0</v>
      </c>
      <c r="P4369" s="14">
        <f t="shared" ca="1" si="1229"/>
        <v>1</v>
      </c>
      <c r="Q4369" s="17">
        <f t="shared" ca="1" si="1235"/>
        <v>1518</v>
      </c>
      <c r="R4369" s="32">
        <f t="shared" ca="1" si="1236"/>
        <v>4265.5799999999172</v>
      </c>
      <c r="S4369" s="19">
        <f t="shared" ca="1" si="1226"/>
        <v>1.5640645164384176E-3</v>
      </c>
      <c r="T4369" s="17">
        <f t="shared" ca="1" si="1225"/>
        <v>2731506.0200000126</v>
      </c>
      <c r="U4369" s="19">
        <f t="shared" ca="1" si="1230"/>
        <v>2.7315060200000127</v>
      </c>
      <c r="V4369" s="31">
        <f t="shared" ca="1" si="1231"/>
        <v>1.7315060200000127</v>
      </c>
      <c r="W4369" s="21">
        <f ca="1">MIN((T4369-MAX($T$3:T4369))/MAX($T$3:T4369),0)</f>
        <v>-0.10021008228274754</v>
      </c>
      <c r="X4369" s="22">
        <f t="shared" ca="1" si="1232"/>
        <v>2.8679757431498754E-2</v>
      </c>
      <c r="Y4369" s="20">
        <f t="shared" ca="1" si="1237"/>
        <v>3.0034809410573157E-120</v>
      </c>
      <c r="Z4369" s="21">
        <f t="shared" ca="1" si="1238"/>
        <v>-1</v>
      </c>
      <c r="AA4369" s="6">
        <f ca="1">Z4369-MAX($Z$3:Z4369)</f>
        <v>-6.568180272395117</v>
      </c>
      <c r="AB4369" s="6">
        <f t="shared" ca="1" si="1239"/>
        <v>2.8679757431498754E-2</v>
      </c>
      <c r="AC4369" s="11">
        <f t="shared" ca="1" si="1240"/>
        <v>3.0034809410568647E-123</v>
      </c>
      <c r="AD4369" s="6">
        <f t="shared" ca="1" si="1241"/>
        <v>-1</v>
      </c>
      <c r="AE4369" s="6">
        <f ca="1">AD4369-MAX($AD$3:AD4369)</f>
        <v>-6.568180272395117</v>
      </c>
      <c r="AF4369" s="6">
        <f t="shared" si="1242"/>
        <v>7.3529411764705621E-3</v>
      </c>
      <c r="AG4369" s="5">
        <f t="shared" si="1233"/>
        <v>3.7073215407159301</v>
      </c>
      <c r="AH4369" s="6">
        <f>AG4369-MAX($AG$3:AG4369)</f>
        <v>-4.6525015700230377E-2</v>
      </c>
      <c r="AI4369" s="5"/>
      <c r="AJ4369" s="5">
        <f t="shared" si="1234"/>
        <v>3.7073215407159301</v>
      </c>
      <c r="AK4369" s="5"/>
    </row>
    <row r="4370" spans="1:37" x14ac:dyDescent="0.5">
      <c r="A4370" s="14">
        <v>1630954800000</v>
      </c>
      <c r="B4370" s="26" t="d">
        <v>2021-02-10T11:00:00.00000020954757600</v>
      </c>
      <c r="C4370" s="23" t="s">
        <v>10</v>
      </c>
      <c r="D4370" s="27">
        <v>1798.98</v>
      </c>
      <c r="E4370" s="27">
        <v>1801.5</v>
      </c>
      <c r="F4370" s="27">
        <v>1775</v>
      </c>
      <c r="G4370" s="27">
        <v>1796.02</v>
      </c>
      <c r="H4370" s="27">
        <v>116953.094</v>
      </c>
      <c r="I4370" s="27">
        <v>209176118</v>
      </c>
      <c r="J4370" s="15">
        <v>82398</v>
      </c>
      <c r="K4370" s="16">
        <v>4368</v>
      </c>
      <c r="L4370">
        <f ca="1">IF(K4370&gt;=$AM$5,AVERAGE(G4370:OFFSET(G4370,-$AM$5+1,,,)),0)</f>
        <v>1796.02</v>
      </c>
      <c r="M4370">
        <f ca="1">IF(K4370&gt;=$AM$6,AVERAGE(G4370:OFFSET(G4370,-$AM$6+1,,,)),0)</f>
        <v>1695.914222222222</v>
      </c>
      <c r="N4370" s="14">
        <f t="shared" ca="1" si="1227"/>
        <v>1</v>
      </c>
      <c r="O4370" s="14">
        <f t="shared" ca="1" si="1228"/>
        <v>0</v>
      </c>
      <c r="P4370" s="14">
        <f t="shared" ca="1" si="1229"/>
        <v>1</v>
      </c>
      <c r="Q4370" s="17">
        <f t="shared" ca="1" si="1235"/>
        <v>1518</v>
      </c>
      <c r="R4370" s="32">
        <f t="shared" ca="1" si="1236"/>
        <v>-4447.7400000000962</v>
      </c>
      <c r="S4370" s="19">
        <f t="shared" ca="1" si="1226"/>
        <v>-1.6283105244630125E-3</v>
      </c>
      <c r="T4370" s="17">
        <f t="shared" ca="1" si="1225"/>
        <v>2727058.2800000124</v>
      </c>
      <c r="U4370" s="19">
        <f t="shared" ca="1" si="1230"/>
        <v>2.7270582800000125</v>
      </c>
      <c r="V4370" s="31">
        <f t="shared" ca="1" si="1231"/>
        <v>1.7270582800000125</v>
      </c>
      <c r="W4370" s="21">
        <f ca="1">MIN((T4370-MAX($T$3:T4370))/MAX($T$3:T4370),0)</f>
        <v>-0.10167521967557229</v>
      </c>
      <c r="X4370" s="22">
        <f t="shared" ca="1" si="1232"/>
        <v>-9.7380688045931585E-3</v>
      </c>
      <c r="Y4370" s="20">
        <f t="shared" ca="1" si="1237"/>
        <v>2.9742328370000155E-120</v>
      </c>
      <c r="Z4370" s="21">
        <f t="shared" ca="1" si="1238"/>
        <v>-1</v>
      </c>
      <c r="AA4370" s="6">
        <f ca="1">Z4370-MAX($Z$3:Z4370)</f>
        <v>-6.568180272395117</v>
      </c>
      <c r="AB4370" s="6">
        <f t="shared" ca="1" si="1239"/>
        <v>-9.7380688045931585E-3</v>
      </c>
      <c r="AC4370" s="11">
        <f t="shared" ca="1" si="1240"/>
        <v>2.9742328369995689E-123</v>
      </c>
      <c r="AD4370" s="6">
        <f t="shared" ca="1" si="1241"/>
        <v>-1</v>
      </c>
      <c r="AE4370" s="6">
        <f ca="1">AD4370-MAX($AD$3:AD4370)</f>
        <v>-6.568180272395117</v>
      </c>
      <c r="AF4370" s="6">
        <f t="shared" si="1242"/>
        <v>-7.666945781871437E-3</v>
      </c>
      <c r="AG4370" s="5">
        <f t="shared" si="1233"/>
        <v>3.6996545949340587</v>
      </c>
      <c r="AH4370" s="6">
        <f>AG4370-MAX($AG$3:AG4370)</f>
        <v>-5.4191961482101814E-2</v>
      </c>
      <c r="AI4370" s="5"/>
      <c r="AJ4370" s="5">
        <f t="shared" si="1234"/>
        <v>3.6996545949340587</v>
      </c>
      <c r="AK4370" s="5"/>
    </row>
    <row r="4371" spans="1:37" x14ac:dyDescent="0.5">
      <c r="A4371" s="14">
        <v>1630958400000</v>
      </c>
      <c r="B4371" s="26" t="d">
        <v>2021-02-10T12:00:00.000</v>
      </c>
      <c r="C4371" s="23" t="s">
        <v>10</v>
      </c>
      <c r="D4371" s="27">
        <v>1796.02</v>
      </c>
      <c r="E4371" s="27">
        <v>1796.36</v>
      </c>
      <c r="F4371" s="27">
        <v>1683.08</v>
      </c>
      <c r="G4371" s="27">
        <v>1746.37</v>
      </c>
      <c r="H4371" s="27">
        <v>408693.592</v>
      </c>
      <c r="I4371" s="27">
        <v>712224172</v>
      </c>
      <c r="J4371" s="15">
        <v>65322</v>
      </c>
      <c r="K4371" s="16">
        <v>4369</v>
      </c>
      <c r="L4371">
        <f ca="1">IF(K4371&gt;=$AM$5,AVERAGE(G4371:OFFSET(G4371,-$AM$5+1,,,)),0)</f>
        <v>1746.37</v>
      </c>
      <c r="M4371">
        <f ca="1">IF(K4371&gt;=$AM$6,AVERAGE(G4371:OFFSET(G4371,-$AM$6+1,,,)),0)</f>
        <v>1696.3237777777777</v>
      </c>
      <c r="N4371" s="14">
        <f t="shared" ca="1" si="1227"/>
        <v>1</v>
      </c>
      <c r="O4371" s="14">
        <f t="shared" ca="1" si="1228"/>
        <v>0</v>
      </c>
      <c r="P4371" s="14">
        <f t="shared" ca="1" si="1229"/>
        <v>1</v>
      </c>
      <c r="Q4371" s="17">
        <f t="shared" ca="1" si="1235"/>
        <v>1518</v>
      </c>
      <c r="R4371" s="32">
        <f t="shared" ca="1" si="1236"/>
        <v>-75368.700000000143</v>
      </c>
      <c r="S4371" s="19">
        <f t="shared" ca="1" si="1226"/>
        <v>-2.7637363144288871E-2</v>
      </c>
      <c r="T4371" s="17">
        <f t="shared" ca="1" si="1225"/>
        <v>2651689.5800000122</v>
      </c>
      <c r="U4371" s="19">
        <f t="shared" ca="1" si="1230"/>
        <v>2.6516895800000122</v>
      </c>
      <c r="V4371" s="31">
        <f t="shared" ca="1" si="1231"/>
        <v>1.6516895800000122</v>
      </c>
      <c r="W4371" s="21">
        <f ca="1">MIN((T4371-MAX($T$3:T4371))/MAX($T$3:T4371),0)</f>
        <v>-0.12650254785091203</v>
      </c>
      <c r="X4371" s="22">
        <f t="shared" ca="1" si="1232"/>
        <v>2.4945085933340079</v>
      </c>
      <c r="Y4371" s="20">
        <f t="shared" ca="1" si="1237"/>
        <v>1.0393482207472739E-119</v>
      </c>
      <c r="Z4371" s="21">
        <f t="shared" ca="1" si="1238"/>
        <v>-1</v>
      </c>
      <c r="AA4371" s="6">
        <f ca="1">Z4371-MAX($Z$3:Z4371)</f>
        <v>-6.568180272395117</v>
      </c>
      <c r="AB4371" s="6">
        <f t="shared" ca="1" si="1239"/>
        <v>2.4945085933340079</v>
      </c>
      <c r="AC4371" s="11">
        <f t="shared" ca="1" si="1240"/>
        <v>1.0393482207471178E-122</v>
      </c>
      <c r="AD4371" s="6">
        <f t="shared" ca="1" si="1241"/>
        <v>-1</v>
      </c>
      <c r="AE4371" s="6">
        <f ca="1">AD4371-MAX($AD$3:AD4371)</f>
        <v>-6.568180272395117</v>
      </c>
      <c r="AF4371" s="6">
        <f t="shared" si="1242"/>
        <v>-0.129919405484614</v>
      </c>
      <c r="AG4371" s="5">
        <f t="shared" si="1233"/>
        <v>3.5697351894494447</v>
      </c>
      <c r="AH4371" s="6">
        <f>AG4371-MAX($AG$3:AG4371)</f>
        <v>-0.18411136696671582</v>
      </c>
      <c r="AI4371" s="5"/>
      <c r="AJ4371" s="5">
        <f t="shared" si="1234"/>
        <v>3.5697351894494447</v>
      </c>
      <c r="AK4371" s="5"/>
    </row>
    <row r="4372" spans="1:37" x14ac:dyDescent="0.5">
      <c r="A4372" s="14">
        <v>1630962000000</v>
      </c>
      <c r="B4372" s="26" t="d">
        <v>2021-02-10T12:59:59.99999979045242400</v>
      </c>
      <c r="C4372" s="23" t="s">
        <v>10</v>
      </c>
      <c r="D4372" s="27">
        <v>1746.37</v>
      </c>
      <c r="E4372" s="27">
        <v>1756.1</v>
      </c>
      <c r="F4372" s="27">
        <v>1725.2</v>
      </c>
      <c r="G4372" s="27">
        <v>1747.02</v>
      </c>
      <c r="H4372" s="27">
        <v>162893.052</v>
      </c>
      <c r="I4372" s="27">
        <v>284002300</v>
      </c>
      <c r="J4372" s="15">
        <v>77621</v>
      </c>
      <c r="K4372" s="16">
        <v>4370</v>
      </c>
      <c r="L4372">
        <f ca="1">IF(K4372&gt;=$AM$5,AVERAGE(G4372:OFFSET(G4372,-$AM$5+1,,,)),0)</f>
        <v>1747.02</v>
      </c>
      <c r="M4372">
        <f ca="1">IF(K4372&gt;=$AM$6,AVERAGE(G4372:OFFSET(G4372,-$AM$6+1,,,)),0)</f>
        <v>1696.719555555555</v>
      </c>
      <c r="N4372" s="14">
        <f t="shared" ca="1" si="1227"/>
        <v>1</v>
      </c>
      <c r="O4372" s="14">
        <f t="shared" ca="1" si="1228"/>
        <v>0</v>
      </c>
      <c r="P4372" s="14">
        <f t="shared" ca="1" si="1229"/>
        <v>1</v>
      </c>
      <c r="Q4372" s="17">
        <f t="shared" ca="1" si="1235"/>
        <v>1518</v>
      </c>
      <c r="R4372" s="32">
        <f t="shared" ca="1" si="1236"/>
        <v>986.70000000013806</v>
      </c>
      <c r="S4372" s="19">
        <f t="shared" ca="1" si="1226"/>
        <v>3.7210237858993042E-4</v>
      </c>
      <c r="T4372" s="17">
        <f t="shared" ca="1" si="1225"/>
        <v>2652676.2800000124</v>
      </c>
      <c r="U4372" s="19">
        <f t="shared" ca="1" si="1230"/>
        <v>2.6526762800000125</v>
      </c>
      <c r="V4372" s="31">
        <f t="shared" ca="1" si="1231"/>
        <v>1.6526762800000125</v>
      </c>
      <c r="W4372" s="21">
        <f ca="1">MIN((T4372-MAX($T$3:T4372))/MAX($T$3:T4372),0)</f>
        <v>-0.12617751737127511</v>
      </c>
      <c r="X4372" s="22">
        <f t="shared" ca="1" si="1232"/>
        <v>-0.60142988490996452</v>
      </c>
      <c r="Y4372" s="20">
        <f t="shared" ca="1" si="1237"/>
        <v>4.1425313996186452E-120</v>
      </c>
      <c r="Z4372" s="21">
        <f t="shared" ca="1" si="1238"/>
        <v>-1</v>
      </c>
      <c r="AA4372" s="6">
        <f ca="1">Z4372-MAX($Z$3:Z4372)</f>
        <v>-6.568180272395117</v>
      </c>
      <c r="AB4372" s="6">
        <f t="shared" ca="1" si="1239"/>
        <v>-0.60142988490996452</v>
      </c>
      <c r="AC4372" s="11">
        <f t="shared" ca="1" si="1240"/>
        <v>4.1425313996180239E-123</v>
      </c>
      <c r="AD4372" s="6">
        <f t="shared" ca="1" si="1241"/>
        <v>-1</v>
      </c>
      <c r="AE4372" s="6">
        <f ca="1">AD4372-MAX($AD$3:AD4372)</f>
        <v>-6.568180272395117</v>
      </c>
      <c r="AF4372" s="6">
        <f t="shared" si="1242"/>
        <v>1.7008582792548133E-3</v>
      </c>
      <c r="AG4372" s="5">
        <f t="shared" si="1233"/>
        <v>3.5714360477286995</v>
      </c>
      <c r="AH4372" s="6">
        <f>AG4372-MAX($AG$3:AG4372)</f>
        <v>-0.182410508687461</v>
      </c>
      <c r="AI4372" s="5"/>
      <c r="AJ4372" s="5">
        <f t="shared" si="1234"/>
        <v>3.5714360477286995</v>
      </c>
      <c r="AK4372" s="5"/>
    </row>
    <row r="4373" spans="1:37" x14ac:dyDescent="0.5">
      <c r="A4373" s="14">
        <v>1630965600000</v>
      </c>
      <c r="B4373" s="26" t="d">
        <v>2021-02-10T14:00:00.00000020954757600</v>
      </c>
      <c r="C4373" s="23" t="s">
        <v>10</v>
      </c>
      <c r="D4373" s="27">
        <v>1747.03</v>
      </c>
      <c r="E4373" s="27">
        <v>1764.99</v>
      </c>
      <c r="F4373" s="27">
        <v>1713.73</v>
      </c>
      <c r="G4373" s="27">
        <v>1724.52</v>
      </c>
      <c r="H4373" s="27">
        <v>243930.73499999999</v>
      </c>
      <c r="I4373" s="27">
        <v>423798069</v>
      </c>
      <c r="J4373" s="15">
        <v>96528</v>
      </c>
      <c r="K4373" s="16">
        <v>4371</v>
      </c>
      <c r="L4373">
        <f ca="1">IF(K4373&gt;=$AM$5,AVERAGE(G4373:OFFSET(G4373,-$AM$5+1,,,)),0)</f>
        <v>1724.52</v>
      </c>
      <c r="M4373">
        <f ca="1">IF(K4373&gt;=$AM$6,AVERAGE(G4373:OFFSET(G4373,-$AM$6+1,,,)),0)</f>
        <v>1697.0187777777771</v>
      </c>
      <c r="N4373" s="14">
        <f t="shared" ca="1" si="1227"/>
        <v>1</v>
      </c>
      <c r="O4373" s="14">
        <f t="shared" ca="1" si="1228"/>
        <v>0</v>
      </c>
      <c r="P4373" s="14">
        <f t="shared" ca="1" si="1229"/>
        <v>1</v>
      </c>
      <c r="Q4373" s="17">
        <f t="shared" ca="1" si="1235"/>
        <v>1518</v>
      </c>
      <c r="R4373" s="32">
        <f t="shared" ca="1" si="1236"/>
        <v>-34155</v>
      </c>
      <c r="S4373" s="19">
        <f t="shared" ca="1" si="1226"/>
        <v>-1.2875675881566613E-2</v>
      </c>
      <c r="T4373" s="17">
        <f t="shared" ca="1" si="1225"/>
        <v>2618521.2800000124</v>
      </c>
      <c r="U4373" s="19">
        <f t="shared" ca="1" si="1230"/>
        <v>2.6185212800000124</v>
      </c>
      <c r="V4373" s="31">
        <f t="shared" ca="1" si="1231"/>
        <v>1.6185212800000124</v>
      </c>
      <c r="W4373" s="21">
        <f ca="1">MIN((T4373-MAX($T$3:T4373))/MAX($T$3:T4373),0)</f>
        <v>-0.13742857243562842</v>
      </c>
      <c r="X4373" s="22">
        <f t="shared" ca="1" si="1232"/>
        <v>0.49749011394298148</v>
      </c>
      <c r="Y4373" s="20">
        <f t="shared" ca="1" si="1237"/>
        <v>6.2033998176273039E-120</v>
      </c>
      <c r="Z4373" s="21">
        <f t="shared" ca="1" si="1238"/>
        <v>-1</v>
      </c>
      <c r="AA4373" s="6">
        <f ca="1">Z4373-MAX($Z$3:Z4373)</f>
        <v>-6.568180272395117</v>
      </c>
      <c r="AB4373" s="6">
        <f t="shared" ca="1" si="1239"/>
        <v>0.49749011394298148</v>
      </c>
      <c r="AC4373" s="11">
        <f t="shared" ca="1" si="1240"/>
        <v>6.2033998176263729E-123</v>
      </c>
      <c r="AD4373" s="6">
        <f t="shared" ca="1" si="1241"/>
        <v>-1</v>
      </c>
      <c r="AE4373" s="6">
        <f ca="1">AD4373-MAX($AD$3:AD4373)</f>
        <v>-6.568180272395117</v>
      </c>
      <c r="AF4373" s="6">
        <f t="shared" si="1242"/>
        <v>-5.8875863512664939E-2</v>
      </c>
      <c r="AG4373" s="5">
        <f t="shared" si="1233"/>
        <v>3.5125601842160346</v>
      </c>
      <c r="AH4373" s="6">
        <f>AG4373-MAX($AG$3:AG4373)</f>
        <v>-0.24128637220012594</v>
      </c>
      <c r="AI4373" s="5"/>
      <c r="AJ4373" s="5">
        <f t="shared" si="1234"/>
        <v>3.5125601842160346</v>
      </c>
      <c r="AK4373" s="5"/>
    </row>
    <row r="4374" spans="1:37" x14ac:dyDescent="0.5">
      <c r="A4374" s="14">
        <v>1630969200000</v>
      </c>
      <c r="B4374" s="26" t="d">
        <v>2021-02-10T15:00:00.000</v>
      </c>
      <c r="C4374" s="23" t="s">
        <v>10</v>
      </c>
      <c r="D4374" s="27">
        <v>1724.52</v>
      </c>
      <c r="E4374" s="27">
        <v>1731.31</v>
      </c>
      <c r="F4374" s="27">
        <v>1680</v>
      </c>
      <c r="G4374" s="27">
        <v>1715.47</v>
      </c>
      <c r="H4374" s="27">
        <v>304722.973</v>
      </c>
      <c r="I4374" s="27">
        <v>520362002</v>
      </c>
      <c r="J4374" s="15">
        <v>86481</v>
      </c>
      <c r="K4374" s="16">
        <v>4372</v>
      </c>
      <c r="L4374">
        <f ca="1">IF(K4374&gt;=$AM$5,AVERAGE(G4374:OFFSET(G4374,-$AM$5+1,,,)),0)</f>
        <v>1715.47</v>
      </c>
      <c r="M4374">
        <f ca="1">IF(K4374&gt;=$AM$6,AVERAGE(G4374:OFFSET(G4374,-$AM$6+1,,,)),0)</f>
        <v>1697.0424444444438</v>
      </c>
      <c r="N4374" s="14">
        <f t="shared" ca="1" si="1227"/>
        <v>1</v>
      </c>
      <c r="O4374" s="14">
        <f t="shared" ca="1" si="1228"/>
        <v>0</v>
      </c>
      <c r="P4374" s="14">
        <f t="shared" ca="1" si="1229"/>
        <v>1</v>
      </c>
      <c r="Q4374" s="17">
        <f t="shared" ca="1" si="1235"/>
        <v>1518</v>
      </c>
      <c r="R4374" s="32">
        <f t="shared" ca="1" si="1236"/>
        <v>-13737.899999999931</v>
      </c>
      <c r="S4374" s="19">
        <f t="shared" ca="1" si="1226"/>
        <v>-5.2464343539724316E-3</v>
      </c>
      <c r="T4374" s="17">
        <f t="shared" ca="1" si="1225"/>
        <v>2604783.3800000125</v>
      </c>
      <c r="U4374" s="19">
        <f t="shared" ca="1" si="1230"/>
        <v>2.6047833800000126</v>
      </c>
      <c r="V4374" s="31">
        <f t="shared" ca="1" si="1231"/>
        <v>1.6047833800000126</v>
      </c>
      <c r="W4374" s="21">
        <f ca="1">MIN((T4374-MAX($T$3:T4374))/MAX($T$3:T4374),0)</f>
        <v>-0.14195399680595719</v>
      </c>
      <c r="X4374" s="22">
        <f t="shared" ca="1" si="1232"/>
        <v>0.24921926300103192</v>
      </c>
      <c r="Y4374" s="20">
        <f t="shared" ca="1" si="1237"/>
        <v>7.7494065482771169E-120</v>
      </c>
      <c r="Z4374" s="21">
        <f t="shared" ca="1" si="1238"/>
        <v>-1</v>
      </c>
      <c r="AA4374" s="6">
        <f ca="1">Z4374-MAX($Z$3:Z4374)</f>
        <v>-6.568180272395117</v>
      </c>
      <c r="AB4374" s="6">
        <f t="shared" ca="1" si="1239"/>
        <v>0.24921926300103192</v>
      </c>
      <c r="AC4374" s="11">
        <f t="shared" ca="1" si="1240"/>
        <v>7.749406548275953E-123</v>
      </c>
      <c r="AD4374" s="6">
        <f t="shared" ca="1" si="1241"/>
        <v>-1</v>
      </c>
      <c r="AE4374" s="6">
        <f ca="1">AD4374-MAX($AD$3:AD4374)</f>
        <v>-6.568180272395117</v>
      </c>
      <c r="AF4374" s="6">
        <f t="shared" si="1242"/>
        <v>-2.3681180657316059E-2</v>
      </c>
      <c r="AG4374" s="5">
        <f t="shared" si="1233"/>
        <v>3.4888790035587185</v>
      </c>
      <c r="AH4374" s="6">
        <f>AG4374-MAX($AG$3:AG4374)</f>
        <v>-0.264967552857442</v>
      </c>
      <c r="AI4374" s="5"/>
      <c r="AJ4374" s="5">
        <f t="shared" si="1234"/>
        <v>3.4888790035587185</v>
      </c>
      <c r="AK4374" s="5"/>
    </row>
    <row r="4375" spans="1:37" x14ac:dyDescent="0.5">
      <c r="A4375" s="14">
        <v>1630972800000</v>
      </c>
      <c r="B4375" s="26" t="d">
        <v>2021-02-10T15:59:59.99999979045242400</v>
      </c>
      <c r="C4375" s="23" t="s">
        <v>10</v>
      </c>
      <c r="D4375" s="27">
        <v>1715.49</v>
      </c>
      <c r="E4375" s="27">
        <v>1739.2</v>
      </c>
      <c r="F4375" s="27">
        <v>1692.13</v>
      </c>
      <c r="G4375" s="27">
        <v>1729.11</v>
      </c>
      <c r="H4375" s="27">
        <v>212477.91899999999</v>
      </c>
      <c r="I4375" s="27">
        <v>365803397</v>
      </c>
      <c r="J4375" s="15">
        <v>122449</v>
      </c>
      <c r="K4375" s="16">
        <v>4373</v>
      </c>
      <c r="L4375">
        <f ca="1">IF(K4375&gt;=$AM$5,AVERAGE(G4375:OFFSET(G4375,-$AM$5+1,,,)),0)</f>
        <v>1729.11</v>
      </c>
      <c r="M4375">
        <f ca="1">IF(K4375&gt;=$AM$6,AVERAGE(G4375:OFFSET(G4375,-$AM$6+1,,,)),0)</f>
        <v>1697.3009999999992</v>
      </c>
      <c r="N4375" s="14">
        <f t="shared" ca="1" si="1227"/>
        <v>1</v>
      </c>
      <c r="O4375" s="14">
        <f t="shared" ca="1" si="1228"/>
        <v>0</v>
      </c>
      <c r="P4375" s="14">
        <f t="shared" ca="1" si="1229"/>
        <v>1</v>
      </c>
      <c r="Q4375" s="17">
        <f t="shared" ca="1" si="1235"/>
        <v>1518</v>
      </c>
      <c r="R4375" s="32">
        <f t="shared" ca="1" si="1236"/>
        <v>20705.519999999808</v>
      </c>
      <c r="S4375" s="19">
        <f t="shared" ca="1" si="1226"/>
        <v>7.9490372055428683E-3</v>
      </c>
      <c r="T4375" s="17">
        <f t="shared" ca="1" si="1225"/>
        <v>2625488.9000000125</v>
      </c>
      <c r="U4375" s="19">
        <f t="shared" ca="1" si="1230"/>
        <v>2.6254889000000126</v>
      </c>
      <c r="V4375" s="31">
        <f t="shared" ca="1" si="1231"/>
        <v>1.6254889000000126</v>
      </c>
      <c r="W4375" s="21">
        <f ca="1">MIN((T4375-MAX($T$3:T4375))/MAX($T$3:T4375),0)</f>
        <v>-0.13513335720250033</v>
      </c>
      <c r="X4375" s="22">
        <f t="shared" ca="1" si="1232"/>
        <v>-0.30271775406969403</v>
      </c>
      <c r="Y4375" s="20">
        <f t="shared" ca="1" si="1237"/>
        <v>5.403523602609688E-120</v>
      </c>
      <c r="Z4375" s="21">
        <f t="shared" ca="1" si="1238"/>
        <v>-1</v>
      </c>
      <c r="AA4375" s="6">
        <f ca="1">Z4375-MAX($Z$3:Z4375)</f>
        <v>-6.568180272395117</v>
      </c>
      <c r="AB4375" s="6">
        <f t="shared" ca="1" si="1239"/>
        <v>-0.30271775406969403</v>
      </c>
      <c r="AC4375" s="11">
        <f t="shared" ca="1" si="1240"/>
        <v>5.4035236026088763E-123</v>
      </c>
      <c r="AD4375" s="6">
        <f t="shared" ca="1" si="1241"/>
        <v>-1</v>
      </c>
      <c r="AE4375" s="6">
        <f ca="1">AD4375-MAX($AD$3:AD4375)</f>
        <v>-6.568180272395117</v>
      </c>
      <c r="AF4375" s="6">
        <f t="shared" si="1242"/>
        <v>3.5691856813899747E-2</v>
      </c>
      <c r="AG4375" s="5">
        <f t="shared" si="1233"/>
        <v>3.5245708603726182</v>
      </c>
      <c r="AH4375" s="6">
        <f>AG4375-MAX($AG$3:AG4375)</f>
        <v>-0.22927569604354225</v>
      </c>
      <c r="AI4375" s="5"/>
      <c r="AJ4375" s="5">
        <f t="shared" si="1234"/>
        <v>3.5245708603726182</v>
      </c>
      <c r="AK4375" s="5"/>
    </row>
    <row r="4376" spans="1:37" x14ac:dyDescent="0.5">
      <c r="A4376" s="14">
        <v>1630976400000</v>
      </c>
      <c r="B4376" s="26" t="d">
        <v>2021-02-10T17:00:00.00000020954757600</v>
      </c>
      <c r="C4376" s="23" t="s">
        <v>10</v>
      </c>
      <c r="D4376" s="27">
        <v>1729.11</v>
      </c>
      <c r="E4376" s="27">
        <v>1751.64</v>
      </c>
      <c r="F4376" s="27">
        <v>1716.36</v>
      </c>
      <c r="G4376" s="27">
        <v>1738.58</v>
      </c>
      <c r="H4376" s="27">
        <v>109718.674</v>
      </c>
      <c r="I4376" s="27">
        <v>190355345</v>
      </c>
      <c r="J4376" s="15">
        <v>83556</v>
      </c>
      <c r="K4376" s="16">
        <v>4374</v>
      </c>
      <c r="L4376">
        <f ca="1">IF(K4376&gt;=$AM$5,AVERAGE(G4376:OFFSET(G4376,-$AM$5+1,,,)),0)</f>
        <v>1738.58</v>
      </c>
      <c r="M4376">
        <f ca="1">IF(K4376&gt;=$AM$6,AVERAGE(G4376:OFFSET(G4376,-$AM$6+1,,,)),0)</f>
        <v>1697.9592222222213</v>
      </c>
      <c r="N4376" s="14">
        <f t="shared" ca="1" si="1227"/>
        <v>1</v>
      </c>
      <c r="O4376" s="14">
        <f t="shared" ca="1" si="1228"/>
        <v>0</v>
      </c>
      <c r="P4376" s="14">
        <f t="shared" ca="1" si="1229"/>
        <v>1</v>
      </c>
      <c r="Q4376" s="17">
        <f t="shared" ca="1" si="1235"/>
        <v>1518</v>
      </c>
      <c r="R4376" s="32">
        <f t="shared" ca="1" si="1236"/>
        <v>14375.460000000041</v>
      </c>
      <c r="S4376" s="19">
        <f t="shared" ca="1" si="1226"/>
        <v>5.4753459441401458E-3</v>
      </c>
      <c r="T4376" s="17">
        <f t="shared" ca="1" si="1225"/>
        <v>2639864.3600000124</v>
      </c>
      <c r="U4376" s="19">
        <f t="shared" ca="1" si="1230"/>
        <v>2.6398643600000122</v>
      </c>
      <c r="V4376" s="31">
        <f t="shared" ca="1" si="1231"/>
        <v>1.6398643600000122</v>
      </c>
      <c r="W4376" s="21">
        <f ca="1">MIN((T4376-MAX($T$3:T4376))/MAX($T$3:T4376),0)</f>
        <v>-0.13039791313763696</v>
      </c>
      <c r="X4376" s="22">
        <f t="shared" ca="1" si="1232"/>
        <v>-0.48362317121526399</v>
      </c>
      <c r="Y4376" s="20">
        <f t="shared" ca="1" si="1237"/>
        <v>2.7902543821790628E-120</v>
      </c>
      <c r="Z4376" s="21">
        <f t="shared" ca="1" si="1238"/>
        <v>-1</v>
      </c>
      <c r="AA4376" s="6">
        <f ca="1">Z4376-MAX($Z$3:Z4376)</f>
        <v>-6.568180272395117</v>
      </c>
      <c r="AB4376" s="6">
        <f t="shared" ca="1" si="1239"/>
        <v>-0.48362317121526399</v>
      </c>
      <c r="AC4376" s="11">
        <f t="shared" ca="1" si="1240"/>
        <v>2.7902543821786437E-123</v>
      </c>
      <c r="AD4376" s="6">
        <f t="shared" ca="1" si="1241"/>
        <v>-1</v>
      </c>
      <c r="AE4376" s="6">
        <f ca="1">AD4376-MAX($AD$3:AD4376)</f>
        <v>-6.568180272395117</v>
      </c>
      <c r="AF4376" s="6">
        <f t="shared" si="1242"/>
        <v>2.4780196776219121E-2</v>
      </c>
      <c r="AG4376" s="5">
        <f t="shared" si="1233"/>
        <v>3.5493510571488374</v>
      </c>
      <c r="AH4376" s="6">
        <f>AG4376-MAX($AG$3:AG4376)</f>
        <v>-0.20449549926732313</v>
      </c>
      <c r="AI4376" s="5"/>
      <c r="AJ4376" s="5">
        <f t="shared" si="1234"/>
        <v>3.5493510571488374</v>
      </c>
      <c r="AK4376" s="5"/>
    </row>
    <row r="4377" spans="1:37" x14ac:dyDescent="0.5">
      <c r="A4377" s="14">
        <v>1630980000000</v>
      </c>
      <c r="B4377" s="26" t="d">
        <v>2021-02-10T18:00:00.000</v>
      </c>
      <c r="C4377" s="23" t="s">
        <v>10</v>
      </c>
      <c r="D4377" s="27">
        <v>1738.52</v>
      </c>
      <c r="E4377" s="27">
        <v>1748</v>
      </c>
      <c r="F4377" s="27">
        <v>1729.07</v>
      </c>
      <c r="G4377" s="27">
        <v>1743.74</v>
      </c>
      <c r="H4377" s="27">
        <v>71583.256999999998</v>
      </c>
      <c r="I4377" s="27">
        <v>124405645</v>
      </c>
      <c r="J4377" s="15">
        <v>107121</v>
      </c>
      <c r="K4377" s="16">
        <v>4375</v>
      </c>
      <c r="L4377">
        <f ca="1">IF(K4377&gt;=$AM$5,AVERAGE(G4377:OFFSET(G4377,-$AM$5+1,,,)),0)</f>
        <v>1743.74</v>
      </c>
      <c r="M4377">
        <f ca="1">IF(K4377&gt;=$AM$6,AVERAGE(G4377:OFFSET(G4377,-$AM$6+1,,,)),0)</f>
        <v>1698.5949999999989</v>
      </c>
      <c r="N4377" s="14">
        <f t="shared" ca="1" si="1227"/>
        <v>1</v>
      </c>
      <c r="O4377" s="14">
        <f t="shared" ca="1" si="1228"/>
        <v>0</v>
      </c>
      <c r="P4377" s="14">
        <f t="shared" ca="1" si="1229"/>
        <v>1</v>
      </c>
      <c r="Q4377" s="17">
        <f t="shared" ca="1" si="1235"/>
        <v>1518</v>
      </c>
      <c r="R4377" s="32">
        <f t="shared" ca="1" si="1236"/>
        <v>7832.8800000001247</v>
      </c>
      <c r="S4377" s="19">
        <f t="shared" ca="1" si="1226"/>
        <v>2.9671524486962987E-3</v>
      </c>
      <c r="T4377" s="17">
        <f t="shared" ca="1" si="1225"/>
        <v>2647697.2400000128</v>
      </c>
      <c r="U4377" s="19">
        <f t="shared" ca="1" si="1230"/>
        <v>2.6476972400000127</v>
      </c>
      <c r="V4377" s="31">
        <f t="shared" ca="1" si="1231"/>
        <v>1.6476972400000127</v>
      </c>
      <c r="W4377" s="21">
        <f ca="1">MIN((T4377-MAX($T$3:T4377))/MAX($T$3:T4377),0)</f>
        <v>-0.12781767117621179</v>
      </c>
      <c r="X4377" s="22">
        <f t="shared" ca="1" si="1232"/>
        <v>-0.34757453412169381</v>
      </c>
      <c r="Y4377" s="20">
        <f t="shared" ca="1" si="1237"/>
        <v>1.8204330152121607E-120</v>
      </c>
      <c r="Z4377" s="21">
        <f t="shared" ca="1" si="1238"/>
        <v>-1</v>
      </c>
      <c r="AA4377" s="6">
        <f ca="1">Z4377-MAX($Z$3:Z4377)</f>
        <v>-6.568180272395117</v>
      </c>
      <c r="AB4377" s="6">
        <f t="shared" ca="1" si="1239"/>
        <v>-0.34757453412169381</v>
      </c>
      <c r="AC4377" s="11">
        <f t="shared" ca="1" si="1240"/>
        <v>1.8204330152118871E-123</v>
      </c>
      <c r="AD4377" s="6">
        <f t="shared" ca="1" si="1241"/>
        <v>-1</v>
      </c>
      <c r="AE4377" s="6">
        <f ca="1">AD4377-MAX($AD$3:AD4377)</f>
        <v>-6.568180272395117</v>
      </c>
      <c r="AF4377" s="6">
        <f t="shared" si="1242"/>
        <v>1.3502198032238066E-2</v>
      </c>
      <c r="AG4377" s="5">
        <f t="shared" si="1233"/>
        <v>3.5628532551810754</v>
      </c>
      <c r="AH4377" s="6">
        <f>AG4377-MAX($AG$3:AG4377)</f>
        <v>-0.19099330123508507</v>
      </c>
      <c r="AI4377" s="5"/>
      <c r="AJ4377" s="5">
        <f t="shared" si="1234"/>
        <v>3.5628532551810754</v>
      </c>
      <c r="AK4377" s="5"/>
    </row>
    <row r="4378" spans="1:37" x14ac:dyDescent="0.5">
      <c r="A4378" s="14">
        <v>1630983600000</v>
      </c>
      <c r="B4378" s="26" t="d">
        <v>2021-02-10T18:59:59.99999979045242400</v>
      </c>
      <c r="C4378" s="23" t="s">
        <v>10</v>
      </c>
      <c r="D4378" s="27">
        <v>1743.74</v>
      </c>
      <c r="E4378" s="27">
        <v>1749.5</v>
      </c>
      <c r="F4378" s="27">
        <v>1721.21</v>
      </c>
      <c r="G4378" s="27">
        <v>1744.46</v>
      </c>
      <c r="H4378" s="27">
        <v>98746.952999999994</v>
      </c>
      <c r="I4378" s="27">
        <v>171533191</v>
      </c>
      <c r="J4378" s="15">
        <v>80129</v>
      </c>
      <c r="K4378" s="16">
        <v>4376</v>
      </c>
      <c r="L4378">
        <f ca="1">IF(K4378&gt;=$AM$5,AVERAGE(G4378:OFFSET(G4378,-$AM$5+1,,,)),0)</f>
        <v>1744.46</v>
      </c>
      <c r="M4378">
        <f ca="1">IF(K4378&gt;=$AM$6,AVERAGE(G4378:OFFSET(G4378,-$AM$6+1,,,)),0)</f>
        <v>1699.7203333333323</v>
      </c>
      <c r="N4378" s="14">
        <f t="shared" ca="1" si="1227"/>
        <v>1</v>
      </c>
      <c r="O4378" s="14">
        <f t="shared" ca="1" si="1228"/>
        <v>0</v>
      </c>
      <c r="P4378" s="14">
        <f t="shared" ca="1" si="1229"/>
        <v>1</v>
      </c>
      <c r="Q4378" s="17">
        <f t="shared" ca="1" si="1235"/>
        <v>1518</v>
      </c>
      <c r="R4378" s="32">
        <f t="shared" ca="1" si="1236"/>
        <v>1092.9600000000414</v>
      </c>
      <c r="S4378" s="19">
        <f t="shared" ca="1" si="1226"/>
        <v>4.1279644193761221E-4</v>
      </c>
      <c r="T4378" s="17">
        <f t="shared" ca="1" si="1225"/>
        <v>2648790.2000000128</v>
      </c>
      <c r="U4378" s="19">
        <f t="shared" ca="1" si="1230"/>
        <v>2.648790200000013</v>
      </c>
      <c r="V4378" s="31">
        <f t="shared" ca="1" si="1231"/>
        <v>1.648790200000013</v>
      </c>
      <c r="W4378" s="21">
        <f ca="1">MIN((T4378-MAX($T$3:T4378))/MAX($T$3:T4378),0)</f>
        <v>-0.1274576374141525</v>
      </c>
      <c r="X4378" s="22">
        <f t="shared" ca="1" si="1232"/>
        <v>0.37946996460359439</v>
      </c>
      <c r="Y4378" s="20">
        <f t="shared" ca="1" si="1237"/>
        <v>2.511232667057934E-120</v>
      </c>
      <c r="Z4378" s="21">
        <f t="shared" ca="1" si="1238"/>
        <v>-1</v>
      </c>
      <c r="AA4378" s="6">
        <f ca="1">Z4378-MAX($Z$3:Z4378)</f>
        <v>-6.568180272395117</v>
      </c>
      <c r="AB4378" s="6">
        <f t="shared" ca="1" si="1239"/>
        <v>0.37946996460359439</v>
      </c>
      <c r="AC4378" s="11">
        <f t="shared" ca="1" si="1240"/>
        <v>2.5112326670575565E-123</v>
      </c>
      <c r="AD4378" s="6">
        <f t="shared" ca="1" si="1241"/>
        <v>-1</v>
      </c>
      <c r="AE4378" s="6">
        <f ca="1">AD4378-MAX($AD$3:AD4378)</f>
        <v>-6.568180272395117</v>
      </c>
      <c r="AF4378" s="6">
        <f t="shared" si="1242"/>
        <v>1.8840276324056937E-3</v>
      </c>
      <c r="AG4378" s="5">
        <f t="shared" si="1233"/>
        <v>3.5647372828134811</v>
      </c>
      <c r="AH4378" s="6">
        <f>AG4378-MAX($AG$3:AG4378)</f>
        <v>-0.18910927360267937</v>
      </c>
      <c r="AI4378" s="5"/>
      <c r="AJ4378" s="5">
        <f t="shared" si="1234"/>
        <v>3.5647372828134811</v>
      </c>
      <c r="AK4378" s="5"/>
    </row>
    <row r="4379" spans="1:37" x14ac:dyDescent="0.5">
      <c r="A4379" s="14">
        <v>1630987200000</v>
      </c>
      <c r="B4379" s="26" t="d">
        <v>2021-02-10T20:00:00.00000020954757600</v>
      </c>
      <c r="C4379" s="23" t="s">
        <v>10</v>
      </c>
      <c r="D4379" s="27">
        <v>1744.45</v>
      </c>
      <c r="E4379" s="27">
        <v>1746.94</v>
      </c>
      <c r="F4379" s="27">
        <v>1707.56</v>
      </c>
      <c r="G4379" s="27">
        <v>1713.47</v>
      </c>
      <c r="H4379" s="27">
        <v>69673.539999999994</v>
      </c>
      <c r="I4379" s="27">
        <v>120316430</v>
      </c>
      <c r="J4379" s="15">
        <v>80161</v>
      </c>
      <c r="K4379" s="16">
        <v>4377</v>
      </c>
      <c r="L4379">
        <f ca="1">IF(K4379&gt;=$AM$5,AVERAGE(G4379:OFFSET(G4379,-$AM$5+1,,,)),0)</f>
        <v>1713.47</v>
      </c>
      <c r="M4379">
        <f ca="1">IF(K4379&gt;=$AM$6,AVERAGE(G4379:OFFSET(G4379,-$AM$6+1,,,)),0)</f>
        <v>1700.6565555555542</v>
      </c>
      <c r="N4379" s="14">
        <f t="shared" ca="1" si="1227"/>
        <v>1</v>
      </c>
      <c r="O4379" s="14">
        <f t="shared" ca="1" si="1228"/>
        <v>0</v>
      </c>
      <c r="P4379" s="14">
        <f t="shared" ca="1" si="1229"/>
        <v>1</v>
      </c>
      <c r="Q4379" s="17">
        <f t="shared" ca="1" si="1235"/>
        <v>1518</v>
      </c>
      <c r="R4379" s="32">
        <f t="shared" ca="1" si="1236"/>
        <v>-47042.820000000014</v>
      </c>
      <c r="S4379" s="19">
        <f t="shared" ca="1" si="1226"/>
        <v>-1.7760115542559688E-2</v>
      </c>
      <c r="T4379" s="17">
        <f t="shared" ca="1" si="1225"/>
        <v>2601747.3800000129</v>
      </c>
      <c r="U4379" s="19">
        <f t="shared" ca="1" si="1230"/>
        <v>2.6017473800000128</v>
      </c>
      <c r="V4379" s="31">
        <f t="shared" ca="1" si="1231"/>
        <v>1.6017473800000128</v>
      </c>
      <c r="W4379" s="21">
        <f ca="1">MIN((T4379-MAX($T$3:T4379))/MAX($T$3:T4379),0)</f>
        <v>-0.1429540905894551</v>
      </c>
      <c r="X4379" s="22">
        <f t="shared" ca="1" si="1232"/>
        <v>-0.29442339349954427</v>
      </c>
      <c r="Y4379" s="20">
        <f t="shared" ca="1" si="1237"/>
        <v>1.7718670233558258E-120</v>
      </c>
      <c r="Z4379" s="21">
        <f t="shared" ca="1" si="1238"/>
        <v>-1</v>
      </c>
      <c r="AA4379" s="6">
        <f ca="1">Z4379-MAX($Z$3:Z4379)</f>
        <v>-6.568180272395117</v>
      </c>
      <c r="AB4379" s="6">
        <f t="shared" ca="1" si="1239"/>
        <v>-0.29442339349954427</v>
      </c>
      <c r="AC4379" s="11">
        <f t="shared" ca="1" si="1240"/>
        <v>1.7718670233555596E-123</v>
      </c>
      <c r="AD4379" s="6">
        <f t="shared" ca="1" si="1241"/>
        <v>-1</v>
      </c>
      <c r="AE4379" s="6">
        <f ca="1">AD4379-MAX($AD$3:AD4379)</f>
        <v>-6.568180272395117</v>
      </c>
      <c r="AF4379" s="6">
        <f t="shared" si="1242"/>
        <v>-8.1091689344777507E-2</v>
      </c>
      <c r="AG4379" s="5">
        <f t="shared" si="1233"/>
        <v>3.4836455934687036</v>
      </c>
      <c r="AH4379" s="6">
        <f>AG4379-MAX($AG$3:AG4379)</f>
        <v>-0.27020096294745688</v>
      </c>
      <c r="AI4379" s="5"/>
      <c r="AJ4379" s="5">
        <f t="shared" si="1234"/>
        <v>3.4836455934687036</v>
      </c>
      <c r="AK4379" s="5"/>
    </row>
    <row r="4380" spans="1:37" x14ac:dyDescent="0.5">
      <c r="A4380" s="14">
        <v>1630990800000</v>
      </c>
      <c r="B4380" s="26" t="d">
        <v>2021-02-10T21:00:00.000</v>
      </c>
      <c r="C4380" s="23" t="s">
        <v>10</v>
      </c>
      <c r="D4380" s="27">
        <v>1713.46</v>
      </c>
      <c r="E4380" s="27">
        <v>1730.29</v>
      </c>
      <c r="F4380" s="27">
        <v>1706.51</v>
      </c>
      <c r="G4380" s="27">
        <v>1729.62</v>
      </c>
      <c r="H4380" s="27">
        <v>85980.553</v>
      </c>
      <c r="I4380" s="27">
        <v>147797227</v>
      </c>
      <c r="J4380" s="15">
        <v>70736</v>
      </c>
      <c r="K4380" s="16">
        <v>4378</v>
      </c>
      <c r="L4380">
        <f ca="1">IF(K4380&gt;=$AM$5,AVERAGE(G4380:OFFSET(G4380,-$AM$5+1,,,)),0)</f>
        <v>1729.62</v>
      </c>
      <c r="M4380">
        <f ca="1">IF(K4380&gt;=$AM$6,AVERAGE(G4380:OFFSET(G4380,-$AM$6+1,,,)),0)</f>
        <v>1701.7832222222207</v>
      </c>
      <c r="N4380" s="14">
        <f t="shared" ca="1" si="1227"/>
        <v>1</v>
      </c>
      <c r="O4380" s="14">
        <f t="shared" ca="1" si="1228"/>
        <v>0</v>
      </c>
      <c r="P4380" s="14">
        <f t="shared" ca="1" si="1229"/>
        <v>1</v>
      </c>
      <c r="Q4380" s="17">
        <f t="shared" ca="1" si="1235"/>
        <v>1518</v>
      </c>
      <c r="R4380" s="32">
        <f t="shared" ca="1" si="1236"/>
        <v>24515.699999999793</v>
      </c>
      <c r="S4380" s="19">
        <f t="shared" ca="1" si="1226"/>
        <v>9.4227826223465521E-3</v>
      </c>
      <c r="T4380" s="17">
        <f t="shared" ca="1" si="1225"/>
        <v>2626263.0800000126</v>
      </c>
      <c r="U4380" s="19">
        <f t="shared" ca="1" si="1230"/>
        <v>2.6262630800000126</v>
      </c>
      <c r="V4380" s="31">
        <f t="shared" ca="1" si="1231"/>
        <v>1.6262630800000126</v>
      </c>
      <c r="W4380" s="21">
        <f ca="1">MIN((T4380-MAX($T$3:T4380))/MAX($T$3:T4380),0)</f>
        <v>-0.13487833328770826</v>
      </c>
      <c r="X4380" s="22">
        <f t="shared" ca="1" si="1232"/>
        <v>0.23404886560952698</v>
      </c>
      <c r="Y4380" s="20">
        <f t="shared" ca="1" si="1237"/>
        <v>2.186570490183186E-120</v>
      </c>
      <c r="Z4380" s="21">
        <f t="shared" ca="1" si="1238"/>
        <v>-1</v>
      </c>
      <c r="AA4380" s="6">
        <f ca="1">Z4380-MAX($Z$3:Z4380)</f>
        <v>-6.568180272395117</v>
      </c>
      <c r="AB4380" s="6">
        <f t="shared" ca="1" si="1239"/>
        <v>0.23404886560952698</v>
      </c>
      <c r="AC4380" s="11">
        <f t="shared" ca="1" si="1240"/>
        <v>2.1865704901828575E-123</v>
      </c>
      <c r="AD4380" s="6">
        <f t="shared" ca="1" si="1241"/>
        <v>-1</v>
      </c>
      <c r="AE4380" s="6">
        <f ca="1">AD4380-MAX($AD$3:AD4380)</f>
        <v>-6.568180272395117</v>
      </c>
      <c r="AF4380" s="6">
        <f t="shared" si="1242"/>
        <v>4.2259786476868122E-2</v>
      </c>
      <c r="AG4380" s="5">
        <f t="shared" si="1233"/>
        <v>3.5259053799455717</v>
      </c>
      <c r="AH4380" s="6">
        <f>AG4380-MAX($AG$3:AG4380)</f>
        <v>-0.22794117647058876</v>
      </c>
      <c r="AI4380" s="5"/>
      <c r="AJ4380" s="5">
        <f t="shared" si="1234"/>
        <v>3.5259053799455717</v>
      </c>
      <c r="AK4380" s="5"/>
    </row>
    <row r="4381" spans="1:37" x14ac:dyDescent="0.5">
      <c r="A4381" s="14">
        <v>1630994400000</v>
      </c>
      <c r="B4381" s="26" t="d">
        <v>2021-02-10T21:59:59.99999979045242400</v>
      </c>
      <c r="C4381" s="23" t="s">
        <v>10</v>
      </c>
      <c r="D4381" s="27">
        <v>1729.62</v>
      </c>
      <c r="E4381" s="27">
        <v>1752.99</v>
      </c>
      <c r="F4381" s="27">
        <v>1725.21</v>
      </c>
      <c r="G4381" s="27">
        <v>1751.52</v>
      </c>
      <c r="H4381" s="27">
        <v>55342.114000000001</v>
      </c>
      <c r="I4381" s="27">
        <v>96379600.299999997</v>
      </c>
      <c r="J4381" s="15">
        <v>81891</v>
      </c>
      <c r="K4381" s="16">
        <v>4379</v>
      </c>
      <c r="L4381">
        <f ca="1">IF(K4381&gt;=$AM$5,AVERAGE(G4381:OFFSET(G4381,-$AM$5+1,,,)),0)</f>
        <v>1751.52</v>
      </c>
      <c r="M4381">
        <f ca="1">IF(K4381&gt;=$AM$6,AVERAGE(G4381:OFFSET(G4381,-$AM$6+1,,,)),0)</f>
        <v>1703.3523333333317</v>
      </c>
      <c r="N4381" s="14">
        <f t="shared" ca="1" si="1227"/>
        <v>1</v>
      </c>
      <c r="O4381" s="14">
        <f t="shared" ca="1" si="1228"/>
        <v>0</v>
      </c>
      <c r="P4381" s="14">
        <f t="shared" ca="1" si="1229"/>
        <v>1</v>
      </c>
      <c r="Q4381" s="17">
        <f t="shared" ca="1" si="1235"/>
        <v>1518</v>
      </c>
      <c r="R4381" s="32">
        <f t="shared" ca="1" si="1236"/>
        <v>33244.200000000135</v>
      </c>
      <c r="S4381" s="19">
        <f t="shared" ca="1" si="1226"/>
        <v>1.2658366274562249E-2</v>
      </c>
      <c r="T4381" s="17">
        <f t="shared" ref="T4381:T4444" ca="1" si="1243">T4380+R4381</f>
        <v>2659507.2800000128</v>
      </c>
      <c r="U4381" s="19">
        <f t="shared" ca="1" si="1230"/>
        <v>2.659507280000013</v>
      </c>
      <c r="V4381" s="31">
        <f t="shared" ca="1" si="1231"/>
        <v>1.659507280000013</v>
      </c>
      <c r="W4381" s="21">
        <f ca="1">MIN((T4381-MAX($T$3:T4381))/MAX($T$3:T4381),0)</f>
        <v>-0.12392730635840428</v>
      </c>
      <c r="X4381" s="22">
        <f t="shared" ca="1" si="1232"/>
        <v>-0.35634149736161846</v>
      </c>
      <c r="Y4381" s="20">
        <f t="shared" ca="1" si="1237"/>
        <v>1.4074046876245814E-120</v>
      </c>
      <c r="Z4381" s="21">
        <f t="shared" ca="1" si="1238"/>
        <v>-1</v>
      </c>
      <c r="AA4381" s="6">
        <f ca="1">Z4381-MAX($Z$3:Z4381)</f>
        <v>-6.568180272395117</v>
      </c>
      <c r="AB4381" s="6">
        <f t="shared" ca="1" si="1239"/>
        <v>-0.35634149736161846</v>
      </c>
      <c r="AC4381" s="11">
        <f t="shared" ca="1" si="1240"/>
        <v>1.40740468762437E-123</v>
      </c>
      <c r="AD4381" s="6">
        <f t="shared" ca="1" si="1241"/>
        <v>-1</v>
      </c>
      <c r="AE4381" s="6">
        <f ca="1">AD4381-MAX($AD$3:AD4381)</f>
        <v>-6.568180272395117</v>
      </c>
      <c r="AF4381" s="6">
        <f t="shared" si="1242"/>
        <v>5.7305840485660564E-2</v>
      </c>
      <c r="AG4381" s="5">
        <f t="shared" si="1233"/>
        <v>3.5832112204312323</v>
      </c>
      <c r="AH4381" s="6">
        <f>AG4381-MAX($AG$3:AG4381)</f>
        <v>-0.17063533598492819</v>
      </c>
      <c r="AI4381" s="5"/>
      <c r="AJ4381" s="5">
        <f t="shared" si="1234"/>
        <v>3.5832112204312323</v>
      </c>
      <c r="AK4381" s="5"/>
    </row>
    <row r="4382" spans="1:37" x14ac:dyDescent="0.5">
      <c r="A4382" s="14">
        <v>1630998000000</v>
      </c>
      <c r="B4382" s="26" t="d">
        <v>2021-02-10T23:00:00.00000020954757600</v>
      </c>
      <c r="C4382" s="23" t="s">
        <v>10</v>
      </c>
      <c r="D4382" s="27">
        <v>1751.71</v>
      </c>
      <c r="E4382" s="27">
        <v>1762.46</v>
      </c>
      <c r="F4382" s="27">
        <v>1737.55</v>
      </c>
      <c r="G4382" s="27">
        <v>1743.31</v>
      </c>
      <c r="H4382" s="27">
        <v>85446.163</v>
      </c>
      <c r="I4382" s="27">
        <v>149499973</v>
      </c>
      <c r="J4382" s="15">
        <v>150652</v>
      </c>
      <c r="K4382" s="16">
        <v>4380</v>
      </c>
      <c r="L4382">
        <f ca="1">IF(K4382&gt;=$AM$5,AVERAGE(G4382:OFFSET(G4382,-$AM$5+1,,,)),0)</f>
        <v>1743.31</v>
      </c>
      <c r="M4382">
        <f ca="1">IF(K4382&gt;=$AM$6,AVERAGE(G4382:OFFSET(G4382,-$AM$6+1,,,)),0)</f>
        <v>1704.7546666666649</v>
      </c>
      <c r="N4382" s="14">
        <f t="shared" ca="1" si="1227"/>
        <v>1</v>
      </c>
      <c r="O4382" s="14">
        <f t="shared" ca="1" si="1228"/>
        <v>0</v>
      </c>
      <c r="P4382" s="14">
        <f t="shared" ca="1" si="1229"/>
        <v>1</v>
      </c>
      <c r="Q4382" s="17">
        <f t="shared" ca="1" si="1235"/>
        <v>1518</v>
      </c>
      <c r="R4382" s="32">
        <f t="shared" ca="1" si="1236"/>
        <v>-12462.780000000055</v>
      </c>
      <c r="S4382" s="19">
        <f t="shared" ca="1" si="1226"/>
        <v>-4.6861236642300134E-3</v>
      </c>
      <c r="T4382" s="17">
        <f t="shared" ca="1" si="1243"/>
        <v>2647044.5000000126</v>
      </c>
      <c r="U4382" s="19">
        <f t="shared" ca="1" si="1230"/>
        <v>2.6470445000000127</v>
      </c>
      <c r="V4382" s="31">
        <f t="shared" ca="1" si="1231"/>
        <v>1.6470445000000127</v>
      </c>
      <c r="W4382" s="21">
        <f ca="1">MIN((T4382-MAX($T$3:T4382))/MAX($T$3:T4382),0)</f>
        <v>-0.12803269133966397</v>
      </c>
      <c r="X4382" s="22">
        <f t="shared" ca="1" si="1232"/>
        <v>0.54396275863260302</v>
      </c>
      <c r="Y4382" s="20">
        <f t="shared" ca="1" si="1237"/>
        <v>2.1729804240173058E-120</v>
      </c>
      <c r="Z4382" s="21">
        <f t="shared" ca="1" si="1238"/>
        <v>-1</v>
      </c>
      <c r="AA4382" s="6">
        <f ca="1">Z4382-MAX($Z$3:Z4382)</f>
        <v>-6.568180272395117</v>
      </c>
      <c r="AB4382" s="6">
        <f t="shared" ca="1" si="1239"/>
        <v>0.54396275863260302</v>
      </c>
      <c r="AC4382" s="11">
        <f t="shared" ca="1" si="1240"/>
        <v>2.1729804240169792E-123</v>
      </c>
      <c r="AD4382" s="6">
        <f t="shared" ca="1" si="1241"/>
        <v>-1</v>
      </c>
      <c r="AE4382" s="6">
        <f ca="1">AD4382-MAX($AD$3:AD4382)</f>
        <v>-6.568180272395117</v>
      </c>
      <c r="AF4382" s="6">
        <f t="shared" si="1242"/>
        <v>-2.1483148419509934E-2</v>
      </c>
      <c r="AG4382" s="5">
        <f t="shared" si="1233"/>
        <v>3.5617280720117224</v>
      </c>
      <c r="AH4382" s="6">
        <f>AG4382-MAX($AG$3:AG4382)</f>
        <v>-0.19211848440443813</v>
      </c>
      <c r="AI4382" s="5"/>
      <c r="AJ4382" s="5">
        <f t="shared" si="1234"/>
        <v>3.5617280720117224</v>
      </c>
      <c r="AK4382" s="5"/>
    </row>
    <row r="4383" spans="1:37" x14ac:dyDescent="0.5">
      <c r="A4383" s="14">
        <v>1631001600000</v>
      </c>
      <c r="B4383" s="26" t="d">
        <v>2021-02-11</v>
      </c>
      <c r="C4383" s="23" t="s">
        <v>10</v>
      </c>
      <c r="D4383" s="27">
        <v>1743.3</v>
      </c>
      <c r="E4383" s="27">
        <v>1752.58</v>
      </c>
      <c r="F4383" s="27">
        <v>1710</v>
      </c>
      <c r="G4383" s="27">
        <v>1720.29</v>
      </c>
      <c r="H4383" s="27">
        <v>118396.163</v>
      </c>
      <c r="I4383" s="27">
        <v>204799069</v>
      </c>
      <c r="J4383" s="15">
        <v>470710</v>
      </c>
      <c r="K4383" s="16">
        <v>4381</v>
      </c>
      <c r="L4383">
        <f ca="1">IF(K4383&gt;=$AM$5,AVERAGE(G4383:OFFSET(G4383,-$AM$5+1,,,)),0)</f>
        <v>1720.29</v>
      </c>
      <c r="M4383">
        <f ca="1">IF(K4383&gt;=$AM$6,AVERAGE(G4383:OFFSET(G4383,-$AM$6+1,,,)),0)</f>
        <v>1705.9471111111097</v>
      </c>
      <c r="N4383" s="14">
        <f t="shared" ca="1" si="1227"/>
        <v>1</v>
      </c>
      <c r="O4383" s="14">
        <f t="shared" ca="1" si="1228"/>
        <v>0</v>
      </c>
      <c r="P4383" s="14">
        <f t="shared" ca="1" si="1229"/>
        <v>1</v>
      </c>
      <c r="Q4383" s="17">
        <f t="shared" ca="1" si="1235"/>
        <v>1518</v>
      </c>
      <c r="R4383" s="32">
        <f t="shared" ca="1" si="1236"/>
        <v>-34944.359999999971</v>
      </c>
      <c r="S4383" s="19">
        <f t="shared" ref="S4383:S4446" ca="1" si="1244">R4383/T4382</f>
        <v>-1.3201274100227558E-2</v>
      </c>
      <c r="T4383" s="17">
        <f t="shared" ca="1" si="1243"/>
        <v>2612100.1400000127</v>
      </c>
      <c r="U4383" s="19">
        <f t="shared" ca="1" si="1230"/>
        <v>2.6121001400000128</v>
      </c>
      <c r="V4383" s="31">
        <f t="shared" ca="1" si="1231"/>
        <v>1.6121001400000128</v>
      </c>
      <c r="W4383" s="21">
        <f ca="1">MIN((T4383-MAX($T$3:T4383))/MAX($T$3:T4383),0)</f>
        <v>-0.13954377078772676</v>
      </c>
      <c r="X4383" s="22">
        <f t="shared" ca="1" si="1232"/>
        <v>0.38562293312105766</v>
      </c>
      <c r="Y4383" s="20">
        <f t="shared" ca="1" si="1237"/>
        <v>3.0109315087414989E-120</v>
      </c>
      <c r="Z4383" s="21">
        <f t="shared" ca="1" si="1238"/>
        <v>-1</v>
      </c>
      <c r="AA4383" s="6">
        <f ca="1">Z4383-MAX($Z$3:Z4383)</f>
        <v>-6.568180272395117</v>
      </c>
      <c r="AB4383" s="6">
        <f t="shared" ca="1" si="1239"/>
        <v>0.38562293312105766</v>
      </c>
      <c r="AC4383" s="11">
        <f t="shared" ca="1" si="1240"/>
        <v>3.0109315087410463E-123</v>
      </c>
      <c r="AD4383" s="6">
        <f t="shared" ca="1" si="1241"/>
        <v>-1</v>
      </c>
      <c r="AE4383" s="6">
        <f ca="1">AD4383-MAX($AD$3:AD4383)</f>
        <v>-6.568180272395117</v>
      </c>
      <c r="AF4383" s="6">
        <f t="shared" si="1242"/>
        <v>-6.0236550136068878E-2</v>
      </c>
      <c r="AG4383" s="5">
        <f t="shared" si="1233"/>
        <v>3.5014915218756535</v>
      </c>
      <c r="AH4383" s="6">
        <f>AG4383-MAX($AG$3:AG4383)</f>
        <v>-0.25235503454050701</v>
      </c>
      <c r="AI4383" s="5"/>
      <c r="AJ4383" s="5">
        <f t="shared" si="1234"/>
        <v>3.5014915218756535</v>
      </c>
      <c r="AK4383" s="5"/>
    </row>
    <row r="4384" spans="1:37" x14ac:dyDescent="0.5">
      <c r="A4384" s="14">
        <v>1631005200000</v>
      </c>
      <c r="B4384" s="26" t="d">
        <v>2021-02-11T00:59:59.99999979045242400</v>
      </c>
      <c r="C4384" s="23" t="s">
        <v>10</v>
      </c>
      <c r="D4384" s="27">
        <v>1720.29</v>
      </c>
      <c r="E4384" s="27">
        <v>1727.52</v>
      </c>
      <c r="F4384" s="27">
        <v>1704.21</v>
      </c>
      <c r="G4384" s="27">
        <v>1710.15</v>
      </c>
      <c r="H4384" s="27">
        <v>81808.384999999995</v>
      </c>
      <c r="I4384" s="27">
        <v>140404175</v>
      </c>
      <c r="J4384" s="15">
        <v>280189</v>
      </c>
      <c r="K4384" s="16">
        <v>4382</v>
      </c>
      <c r="L4384">
        <f ca="1">IF(K4384&gt;=$AM$5,AVERAGE(G4384:OFFSET(G4384,-$AM$5+1,,,)),0)</f>
        <v>1710.15</v>
      </c>
      <c r="M4384">
        <f ca="1">IF(K4384&gt;=$AM$6,AVERAGE(G4384:OFFSET(G4384,-$AM$6+1,,,)),0)</f>
        <v>1706.8043333333319</v>
      </c>
      <c r="N4384" s="14">
        <f t="shared" ca="1" si="1227"/>
        <v>1</v>
      </c>
      <c r="O4384" s="14">
        <f t="shared" ca="1" si="1228"/>
        <v>0</v>
      </c>
      <c r="P4384" s="14">
        <f t="shared" ca="1" si="1229"/>
        <v>1</v>
      </c>
      <c r="Q4384" s="17">
        <f t="shared" ca="1" si="1235"/>
        <v>1518</v>
      </c>
      <c r="R4384" s="32">
        <f t="shared" ca="1" si="1236"/>
        <v>-15392.519999999808</v>
      </c>
      <c r="S4384" s="19">
        <f t="shared" ca="1" si="1244"/>
        <v>-5.8927756115811592E-3</v>
      </c>
      <c r="T4384" s="17">
        <f t="shared" ca="1" si="1243"/>
        <v>2596707.6200000127</v>
      </c>
      <c r="U4384" s="19">
        <f t="shared" ca="1" si="1230"/>
        <v>2.5967076200000125</v>
      </c>
      <c r="V4384" s="31">
        <f t="shared" ca="1" si="1231"/>
        <v>1.5967076200000125</v>
      </c>
      <c r="W4384" s="21">
        <f ca="1">MIN((T4384-MAX($T$3:T4384))/MAX($T$3:T4384),0)</f>
        <v>-0.144614246270062</v>
      </c>
      <c r="X4384" s="22">
        <f t="shared" ca="1" si="1232"/>
        <v>-0.30902840998318504</v>
      </c>
      <c r="Y4384" s="20">
        <f t="shared" ca="1" si="1237"/>
        <v>2.0804681320268412E-120</v>
      </c>
      <c r="Z4384" s="21">
        <f t="shared" ca="1" si="1238"/>
        <v>-1</v>
      </c>
      <c r="AA4384" s="6">
        <f ca="1">Z4384-MAX($Z$3:Z4384)</f>
        <v>-6.568180272395117</v>
      </c>
      <c r="AB4384" s="6">
        <f t="shared" ca="1" si="1239"/>
        <v>-0.30902840998318504</v>
      </c>
      <c r="AC4384" s="11">
        <f t="shared" ca="1" si="1240"/>
        <v>2.0804681320265284E-123</v>
      </c>
      <c r="AD4384" s="6">
        <f t="shared" ca="1" si="1241"/>
        <v>-1</v>
      </c>
      <c r="AE4384" s="6">
        <f ca="1">AD4384-MAX($AD$3:AD4384)</f>
        <v>-6.568180272395117</v>
      </c>
      <c r="AF4384" s="6">
        <f t="shared" si="1242"/>
        <v>-2.6533389156373932E-2</v>
      </c>
      <c r="AG4384" s="5">
        <f t="shared" si="1233"/>
        <v>3.4749581327192796</v>
      </c>
      <c r="AH4384" s="6">
        <f>AG4384-MAX($AG$3:AG4384)</f>
        <v>-0.27888842369688094</v>
      </c>
      <c r="AI4384" s="5"/>
      <c r="AJ4384" s="5">
        <f t="shared" si="1234"/>
        <v>3.4749581327192796</v>
      </c>
      <c r="AK4384" s="5"/>
    </row>
    <row r="4385" spans="1:37" x14ac:dyDescent="0.5">
      <c r="A4385" s="14">
        <v>1631008800000</v>
      </c>
      <c r="B4385" s="26" t="d">
        <v>2021-02-11T02:00:00.00000020954757600</v>
      </c>
      <c r="C4385" s="23" t="s">
        <v>10</v>
      </c>
      <c r="D4385" s="27">
        <v>1710.2</v>
      </c>
      <c r="E4385" s="27">
        <v>1735.59</v>
      </c>
      <c r="F4385" s="27">
        <v>1709.89</v>
      </c>
      <c r="G4385" s="27">
        <v>1735.5</v>
      </c>
      <c r="H4385" s="27">
        <v>44225.131000000001</v>
      </c>
      <c r="I4385" s="27">
        <v>76243499</v>
      </c>
      <c r="J4385" s="15">
        <v>187537</v>
      </c>
      <c r="K4385" s="16">
        <v>4383</v>
      </c>
      <c r="L4385">
        <f ca="1">IF(K4385&gt;=$AM$5,AVERAGE(G4385:OFFSET(G4385,-$AM$5+1,,,)),0)</f>
        <v>1735.5</v>
      </c>
      <c r="M4385">
        <f ca="1">IF(K4385&gt;=$AM$6,AVERAGE(G4385:OFFSET(G4385,-$AM$6+1,,,)),0)</f>
        <v>1707.8298888888874</v>
      </c>
      <c r="N4385" s="14">
        <f t="shared" ca="1" si="1227"/>
        <v>1</v>
      </c>
      <c r="O4385" s="14">
        <f t="shared" ca="1" si="1228"/>
        <v>0</v>
      </c>
      <c r="P4385" s="14">
        <f t="shared" ca="1" si="1229"/>
        <v>1</v>
      </c>
      <c r="Q4385" s="17">
        <f t="shared" ca="1" si="1235"/>
        <v>1518</v>
      </c>
      <c r="R4385" s="32">
        <f t="shared" ca="1" si="1236"/>
        <v>38481.299999999865</v>
      </c>
      <c r="S4385" s="19">
        <f t="shared" ca="1" si="1244"/>
        <v>1.4819265636074837E-2</v>
      </c>
      <c r="T4385" s="17">
        <f t="shared" ca="1" si="1243"/>
        <v>2635188.9200000125</v>
      </c>
      <c r="U4385" s="19">
        <f t="shared" ca="1" si="1230"/>
        <v>2.6351889200000125</v>
      </c>
      <c r="V4385" s="31">
        <f t="shared" ca="1" si="1231"/>
        <v>1.6351889200000125</v>
      </c>
      <c r="W4385" s="21">
        <f ca="1">MIN((T4385-MAX($T$3:T4385))/MAX($T$3:T4385),0)</f>
        <v>-0.13193805756422397</v>
      </c>
      <c r="X4385" s="22">
        <f t="shared" ca="1" si="1232"/>
        <v>-0.45940589097315632</v>
      </c>
      <c r="Y4385" s="20">
        <f t="shared" ca="1" si="1237"/>
        <v>1.124688816191792E-120</v>
      </c>
      <c r="Z4385" s="21">
        <f t="shared" ca="1" si="1238"/>
        <v>-1</v>
      </c>
      <c r="AA4385" s="6">
        <f ca="1">Z4385-MAX($Z$3:Z4385)</f>
        <v>-6.568180272395117</v>
      </c>
      <c r="AB4385" s="6">
        <f t="shared" ca="1" si="1239"/>
        <v>-0.45940589097315632</v>
      </c>
      <c r="AC4385" s="11">
        <f t="shared" ca="1" si="1240"/>
        <v>1.1246888161916229E-123</v>
      </c>
      <c r="AD4385" s="6">
        <f t="shared" ca="1" si="1241"/>
        <v>-1</v>
      </c>
      <c r="AE4385" s="6">
        <f ca="1">AD4385-MAX($AD$3:AD4385)</f>
        <v>-6.568180272395117</v>
      </c>
      <c r="AF4385" s="6">
        <f t="shared" si="1242"/>
        <v>6.6333472890935496E-2</v>
      </c>
      <c r="AG4385" s="5">
        <f t="shared" si="1233"/>
        <v>3.5412916056102151</v>
      </c>
      <c r="AH4385" s="6">
        <f>AG4385-MAX($AG$3:AG4385)</f>
        <v>-0.21255495080594544</v>
      </c>
      <c r="AI4385" s="5"/>
      <c r="AJ4385" s="5">
        <f t="shared" si="1234"/>
        <v>3.5412916056102151</v>
      </c>
      <c r="AK4385" s="5"/>
    </row>
    <row r="4386" spans="1:37" x14ac:dyDescent="0.5">
      <c r="A4386" s="14">
        <v>1631012400000</v>
      </c>
      <c r="B4386" s="26" t="d">
        <v>2021-02-11T03:00:00.000</v>
      </c>
      <c r="C4386" s="23" t="s">
        <v>10</v>
      </c>
      <c r="D4386" s="27">
        <v>1735.51</v>
      </c>
      <c r="E4386" s="27">
        <v>1755</v>
      </c>
      <c r="F4386" s="27">
        <v>1731.73</v>
      </c>
      <c r="G4386" s="27">
        <v>1745.86</v>
      </c>
      <c r="H4386" s="27">
        <v>54275.909</v>
      </c>
      <c r="I4386" s="27">
        <v>94570884.299999997</v>
      </c>
      <c r="J4386" s="15">
        <v>99929</v>
      </c>
      <c r="K4386" s="16">
        <v>4384</v>
      </c>
      <c r="L4386">
        <f ca="1">IF(K4386&gt;=$AM$5,AVERAGE(G4386:OFFSET(G4386,-$AM$5+1,,,)),0)</f>
        <v>1745.86</v>
      </c>
      <c r="M4386">
        <f ca="1">IF(K4386&gt;=$AM$6,AVERAGE(G4386:OFFSET(G4386,-$AM$6+1,,,)),0)</f>
        <v>1709.0171111111097</v>
      </c>
      <c r="N4386" s="14">
        <f t="shared" ca="1" si="1227"/>
        <v>1</v>
      </c>
      <c r="O4386" s="14">
        <f t="shared" ca="1" si="1228"/>
        <v>0</v>
      </c>
      <c r="P4386" s="14">
        <f t="shared" ca="1" si="1229"/>
        <v>1</v>
      </c>
      <c r="Q4386" s="17">
        <f t="shared" ca="1" si="1235"/>
        <v>1518</v>
      </c>
      <c r="R4386" s="32">
        <f t="shared" ca="1" si="1236"/>
        <v>15726.479999999849</v>
      </c>
      <c r="S4386" s="19">
        <f t="shared" ca="1" si="1244"/>
        <v>5.9678757301392165E-3</v>
      </c>
      <c r="T4386" s="17">
        <f t="shared" ca="1" si="1243"/>
        <v>2650915.4000000125</v>
      </c>
      <c r="U4386" s="19">
        <f t="shared" ca="1" si="1230"/>
        <v>2.6509154000000126</v>
      </c>
      <c r="V4386" s="31">
        <f t="shared" ca="1" si="1231"/>
        <v>1.6509154000000126</v>
      </c>
      <c r="W4386" s="21">
        <f ca="1">MIN((T4386-MAX($T$3:T4386))/MAX($T$3:T4386),0)</f>
        <v>-0.12675757176570396</v>
      </c>
      <c r="X4386" s="22">
        <f t="shared" ca="1" si="1232"/>
        <v>0.22726395089705886</v>
      </c>
      <c r="Y4386" s="20">
        <f t="shared" ca="1" si="1237"/>
        <v>1.3802900400892747E-120</v>
      </c>
      <c r="Z4386" s="21">
        <f t="shared" ca="1" si="1238"/>
        <v>-1</v>
      </c>
      <c r="AA4386" s="6">
        <f ca="1">Z4386-MAX($Z$3:Z4386)</f>
        <v>-6.568180272395117</v>
      </c>
      <c r="AB4386" s="6">
        <f t="shared" ca="1" si="1239"/>
        <v>0.22726395089705886</v>
      </c>
      <c r="AC4386" s="11">
        <f t="shared" ca="1" si="1240"/>
        <v>1.3802900400890671E-123</v>
      </c>
      <c r="AD4386" s="6">
        <f t="shared" ca="1" si="1241"/>
        <v>-1</v>
      </c>
      <c r="AE4386" s="6">
        <f ca="1">AD4386-MAX($AD$3:AD4386)</f>
        <v>-6.568180272395117</v>
      </c>
      <c r="AF4386" s="6">
        <f t="shared" si="1242"/>
        <v>2.7109064266275684E-2</v>
      </c>
      <c r="AG4386" s="5">
        <f t="shared" si="1233"/>
        <v>3.5684006698764907</v>
      </c>
      <c r="AH4386" s="6">
        <f>AG4386-MAX($AG$3:AG4386)</f>
        <v>-0.18544588653966976</v>
      </c>
      <c r="AI4386" s="5"/>
      <c r="AJ4386" s="5">
        <f t="shared" si="1234"/>
        <v>3.5684006698764907</v>
      </c>
      <c r="AK4386" s="5"/>
    </row>
    <row r="4387" spans="1:37" x14ac:dyDescent="0.5">
      <c r="A4387" s="14">
        <v>1631016000000</v>
      </c>
      <c r="B4387" s="26" t="d">
        <v>2021-02-11T03:59:59.99999979045242400</v>
      </c>
      <c r="C4387" s="23" t="s">
        <v>10</v>
      </c>
      <c r="D4387" s="27">
        <v>1745.84</v>
      </c>
      <c r="E4387" s="27">
        <v>1751.04</v>
      </c>
      <c r="F4387" s="27">
        <v>1722</v>
      </c>
      <c r="G4387" s="27">
        <v>1725.28</v>
      </c>
      <c r="H4387" s="27">
        <v>74896.055999999997</v>
      </c>
      <c r="I4387" s="27">
        <v>129862022</v>
      </c>
      <c r="J4387" s="15">
        <v>139066</v>
      </c>
      <c r="K4387" s="16">
        <v>4385</v>
      </c>
      <c r="L4387">
        <f ca="1">IF(K4387&gt;=$AM$5,AVERAGE(G4387:OFFSET(G4387,-$AM$5+1,,,)),0)</f>
        <v>1725.28</v>
      </c>
      <c r="M4387">
        <f ca="1">IF(K4387&gt;=$AM$6,AVERAGE(G4387:OFFSET(G4387,-$AM$6+1,,,)),0)</f>
        <v>1709.9589999999987</v>
      </c>
      <c r="N4387" s="14">
        <f t="shared" ca="1" si="1227"/>
        <v>1</v>
      </c>
      <c r="O4387" s="14">
        <f t="shared" ca="1" si="1228"/>
        <v>0</v>
      </c>
      <c r="P4387" s="14">
        <f t="shared" ca="1" si="1229"/>
        <v>1</v>
      </c>
      <c r="Q4387" s="17">
        <f t="shared" ca="1" si="1235"/>
        <v>1518</v>
      </c>
      <c r="R4387" s="32">
        <f t="shared" ca="1" si="1236"/>
        <v>-31240.43999999989</v>
      </c>
      <c r="S4387" s="19">
        <f t="shared" ca="1" si="1244"/>
        <v>-1.1784774421695895E-2</v>
      </c>
      <c r="T4387" s="17">
        <f t="shared" ca="1" si="1243"/>
        <v>2619674.9600000125</v>
      </c>
      <c r="U4387" s="19">
        <f t="shared" ca="1" si="1230"/>
        <v>2.6196749600000127</v>
      </c>
      <c r="V4387" s="31">
        <f t="shared" ca="1" si="1231"/>
        <v>1.6196749600000127</v>
      </c>
      <c r="W4387" s="21">
        <f ca="1">MIN((T4387-MAX($T$3:T4387))/MAX($T$3:T4387),0)</f>
        <v>-0.13704853679789911</v>
      </c>
      <c r="X4387" s="22">
        <f t="shared" ca="1" si="1232"/>
        <v>0.37991343452211912</v>
      </c>
      <c r="Y4387" s="20">
        <f t="shared" ca="1" si="1237"/>
        <v>1.9046807698562646E-120</v>
      </c>
      <c r="Z4387" s="21">
        <f t="shared" ca="1" si="1238"/>
        <v>-1</v>
      </c>
      <c r="AA4387" s="6">
        <f ca="1">Z4387-MAX($Z$3:Z4387)</f>
        <v>-6.568180272395117</v>
      </c>
      <c r="AB4387" s="6">
        <f t="shared" ca="1" si="1239"/>
        <v>0.37991343452211912</v>
      </c>
      <c r="AC4387" s="11">
        <f t="shared" ca="1" si="1240"/>
        <v>1.9046807698559782E-123</v>
      </c>
      <c r="AD4387" s="6">
        <f t="shared" ca="1" si="1241"/>
        <v>-1</v>
      </c>
      <c r="AE4387" s="6">
        <f ca="1">AD4387-MAX($AD$3:AD4387)</f>
        <v>-6.568180272395117</v>
      </c>
      <c r="AF4387" s="6">
        <f t="shared" si="1242"/>
        <v>-5.3851789826250496E-2</v>
      </c>
      <c r="AG4387" s="5">
        <f t="shared" si="1233"/>
        <v>3.5145488800502402</v>
      </c>
      <c r="AH4387" s="6">
        <f>AG4387-MAX($AG$3:AG4387)</f>
        <v>-0.23929767636592025</v>
      </c>
      <c r="AI4387" s="5"/>
      <c r="AJ4387" s="5">
        <f t="shared" si="1234"/>
        <v>3.5145488800502402</v>
      </c>
      <c r="AK4387" s="5"/>
    </row>
    <row r="4388" spans="1:37" x14ac:dyDescent="0.5">
      <c r="A4388" s="14">
        <v>1631019600000</v>
      </c>
      <c r="B4388" s="26" t="d">
        <v>2021-02-11T05:00:00.00000020954757600</v>
      </c>
      <c r="C4388" s="23" t="s">
        <v>10</v>
      </c>
      <c r="D4388" s="27">
        <v>1725.28</v>
      </c>
      <c r="E4388" s="27">
        <v>1732</v>
      </c>
      <c r="F4388" s="27">
        <v>1718.86</v>
      </c>
      <c r="G4388" s="27">
        <v>1720.31</v>
      </c>
      <c r="H4388" s="27">
        <v>65677.417000000001</v>
      </c>
      <c r="I4388" s="27">
        <v>113352868</v>
      </c>
      <c r="J4388" s="15">
        <v>113825</v>
      </c>
      <c r="K4388" s="16">
        <v>4386</v>
      </c>
      <c r="L4388">
        <f ca="1">IF(K4388&gt;=$AM$5,AVERAGE(G4388:OFFSET(G4388,-$AM$5+1,,,)),0)</f>
        <v>1720.31</v>
      </c>
      <c r="M4388">
        <f ca="1">IF(K4388&gt;=$AM$6,AVERAGE(G4388:OFFSET(G4388,-$AM$6+1,,,)),0)</f>
        <v>1710.9933333333322</v>
      </c>
      <c r="N4388" s="14">
        <f t="shared" ca="1" si="1227"/>
        <v>1</v>
      </c>
      <c r="O4388" s="14">
        <f t="shared" ca="1" si="1228"/>
        <v>0</v>
      </c>
      <c r="P4388" s="14">
        <f t="shared" ca="1" si="1229"/>
        <v>1</v>
      </c>
      <c r="Q4388" s="17">
        <f t="shared" ca="1" si="1235"/>
        <v>1518</v>
      </c>
      <c r="R4388" s="32">
        <f t="shared" ca="1" si="1236"/>
        <v>-7544.460000000041</v>
      </c>
      <c r="S4388" s="19">
        <f t="shared" ca="1" si="1244"/>
        <v>-2.8799221717185877E-3</v>
      </c>
      <c r="T4388" s="17">
        <f t="shared" ca="1" si="1243"/>
        <v>2612130.5000000126</v>
      </c>
      <c r="U4388" s="19">
        <f t="shared" ca="1" si="1230"/>
        <v>2.6121305000000126</v>
      </c>
      <c r="V4388" s="31">
        <f t="shared" ca="1" si="1231"/>
        <v>1.6121305000000126</v>
      </c>
      <c r="W4388" s="21">
        <f ca="1">MIN((T4388-MAX($T$3:T4388))/MAX($T$3:T4388),0)</f>
        <v>-0.13953376984989183</v>
      </c>
      <c r="X4388" s="22">
        <f t="shared" ca="1" si="1232"/>
        <v>-0.1230857737021559</v>
      </c>
      <c r="Y4388" s="20">
        <f t="shared" ca="1" si="1237"/>
        <v>1.6702416636428882E-120</v>
      </c>
      <c r="Z4388" s="21">
        <f t="shared" ca="1" si="1238"/>
        <v>-1</v>
      </c>
      <c r="AA4388" s="6">
        <f ca="1">Z4388-MAX($Z$3:Z4388)</f>
        <v>-6.568180272395117</v>
      </c>
      <c r="AB4388" s="6">
        <f t="shared" ca="1" si="1239"/>
        <v>-0.1230857737021559</v>
      </c>
      <c r="AC4388" s="11">
        <f t="shared" ca="1" si="1240"/>
        <v>1.6702416636426371E-123</v>
      </c>
      <c r="AD4388" s="6">
        <f t="shared" ca="1" si="1241"/>
        <v>-1</v>
      </c>
      <c r="AE4388" s="6">
        <f ca="1">AD4388-MAX($AD$3:AD4388)</f>
        <v>-6.568180272395117</v>
      </c>
      <c r="AF4388" s="6">
        <f t="shared" si="1242"/>
        <v>-1.3005024073686311E-2</v>
      </c>
      <c r="AG4388" s="5">
        <f t="shared" si="1233"/>
        <v>3.5015438559765539</v>
      </c>
      <c r="AH4388" s="6">
        <f>AG4388-MAX($AG$3:AG4388)</f>
        <v>-0.25230270043960656</v>
      </c>
      <c r="AI4388" s="5"/>
      <c r="AJ4388" s="5">
        <f t="shared" si="1234"/>
        <v>3.5015438559765539</v>
      </c>
      <c r="AK4388" s="5"/>
    </row>
    <row r="4389" spans="1:37" x14ac:dyDescent="0.5">
      <c r="A4389" s="14">
        <v>1631023200000</v>
      </c>
      <c r="B4389" s="26" t="d">
        <v>2021-02-11T06:00:00.000</v>
      </c>
      <c r="C4389" s="23" t="s">
        <v>10</v>
      </c>
      <c r="D4389" s="27">
        <v>1720.31</v>
      </c>
      <c r="E4389" s="27">
        <v>1735.52</v>
      </c>
      <c r="F4389" s="27">
        <v>1720.31</v>
      </c>
      <c r="G4389" s="27">
        <v>1728.28</v>
      </c>
      <c r="H4389" s="27">
        <v>51811.41</v>
      </c>
      <c r="I4389" s="27">
        <v>89552927.200000003</v>
      </c>
      <c r="J4389" s="15">
        <v>567440</v>
      </c>
      <c r="K4389" s="16">
        <v>4387</v>
      </c>
      <c r="L4389">
        <f ca="1">IF(K4389&gt;=$AM$5,AVERAGE(G4389:OFFSET(G4389,-$AM$5+1,,,)),0)</f>
        <v>1728.28</v>
      </c>
      <c r="M4389">
        <f ca="1">IF(K4389&gt;=$AM$6,AVERAGE(G4389:OFFSET(G4389,-$AM$6+1,,,)),0)</f>
        <v>1712.2109999999989</v>
      </c>
      <c r="N4389" s="14">
        <f t="shared" ca="1" si="1227"/>
        <v>1</v>
      </c>
      <c r="O4389" s="14">
        <f t="shared" ca="1" si="1228"/>
        <v>0</v>
      </c>
      <c r="P4389" s="14">
        <f t="shared" ca="1" si="1229"/>
        <v>1</v>
      </c>
      <c r="Q4389" s="17">
        <f t="shared" ca="1" si="1235"/>
        <v>1518</v>
      </c>
      <c r="R4389" s="32">
        <f t="shared" ca="1" si="1236"/>
        <v>12098.460000000041</v>
      </c>
      <c r="S4389" s="19">
        <f t="shared" ca="1" si="1244"/>
        <v>4.6316445522151294E-3</v>
      </c>
      <c r="T4389" s="17">
        <f t="shared" ca="1" si="1243"/>
        <v>2624228.9600000125</v>
      </c>
      <c r="U4389" s="19">
        <f t="shared" ca="1" si="1230"/>
        <v>2.6242289600000124</v>
      </c>
      <c r="V4389" s="31">
        <f t="shared" ca="1" si="1231"/>
        <v>1.6242289600000124</v>
      </c>
      <c r="W4389" s="21">
        <f ca="1">MIN((T4389-MAX($T$3:T4389))/MAX($T$3:T4389),0)</f>
        <v>-0.13554839612265199</v>
      </c>
      <c r="X4389" s="22">
        <f t="shared" ca="1" si="1232"/>
        <v>-0.21112290393515321</v>
      </c>
      <c r="Y4389" s="20">
        <f t="shared" ca="1" si="1237"/>
        <v>1.3176153933411202E-120</v>
      </c>
      <c r="Z4389" s="21">
        <f t="shared" ca="1" si="1238"/>
        <v>-1</v>
      </c>
      <c r="AA4389" s="6">
        <f ca="1">Z4389-MAX($Z$3:Z4389)</f>
        <v>-6.568180272395117</v>
      </c>
      <c r="AB4389" s="6">
        <f t="shared" ca="1" si="1239"/>
        <v>-0.21112290393515321</v>
      </c>
      <c r="AC4389" s="11">
        <f t="shared" ca="1" si="1240"/>
        <v>1.3176153933409222E-123</v>
      </c>
      <c r="AD4389" s="6">
        <f t="shared" ca="1" si="1241"/>
        <v>-1</v>
      </c>
      <c r="AE4389" s="6">
        <f ca="1">AD4389-MAX($AD$3:AD4389)</f>
        <v>-6.568180272395117</v>
      </c>
      <c r="AF4389" s="6">
        <f t="shared" si="1242"/>
        <v>2.0855139208708184E-2</v>
      </c>
      <c r="AG4389" s="5">
        <f t="shared" si="1233"/>
        <v>3.5223989951852621</v>
      </c>
      <c r="AH4389" s="6">
        <f>AG4389-MAX($AG$3:AG4389)</f>
        <v>-0.23144756123089838</v>
      </c>
      <c r="AI4389" s="5"/>
      <c r="AJ4389" s="5">
        <f t="shared" si="1234"/>
        <v>3.5223989951852621</v>
      </c>
      <c r="AK4389" s="5"/>
    </row>
    <row r="4390" spans="1:37" x14ac:dyDescent="0.5">
      <c r="A4390" s="14">
        <v>1631026800000</v>
      </c>
      <c r="B4390" s="26" t="d">
        <v>2021-02-11T06:59:59.99999979045242400</v>
      </c>
      <c r="C4390" s="23" t="s">
        <v>10</v>
      </c>
      <c r="D4390" s="27">
        <v>1728.27</v>
      </c>
      <c r="E4390" s="27">
        <v>1750.19</v>
      </c>
      <c r="F4390" s="27">
        <v>1728.27</v>
      </c>
      <c r="G4390" s="27">
        <v>1739.57</v>
      </c>
      <c r="H4390" s="27">
        <v>85434.911999999997</v>
      </c>
      <c r="I4390" s="27">
        <v>148806619</v>
      </c>
      <c r="J4390" s="15">
        <v>994159</v>
      </c>
      <c r="K4390" s="16">
        <v>4388</v>
      </c>
      <c r="L4390">
        <f ca="1">IF(K4390&gt;=$AM$5,AVERAGE(G4390:OFFSET(G4390,-$AM$5+1,,,)),0)</f>
        <v>1739.57</v>
      </c>
      <c r="M4390">
        <f ca="1">IF(K4390&gt;=$AM$6,AVERAGE(G4390:OFFSET(G4390,-$AM$6+1,,,)),0)</f>
        <v>1713.8988888888882</v>
      </c>
      <c r="N4390" s="14">
        <f t="shared" ca="1" si="1227"/>
        <v>1</v>
      </c>
      <c r="O4390" s="14">
        <f t="shared" ca="1" si="1228"/>
        <v>0</v>
      </c>
      <c r="P4390" s="14">
        <f t="shared" ca="1" si="1229"/>
        <v>1</v>
      </c>
      <c r="Q4390" s="17">
        <f t="shared" ca="1" si="1235"/>
        <v>1518</v>
      </c>
      <c r="R4390" s="32">
        <f t="shared" ca="1" si="1236"/>
        <v>17138.219999999943</v>
      </c>
      <c r="S4390" s="19">
        <f t="shared" ca="1" si="1244"/>
        <v>6.5307639924832859E-3</v>
      </c>
      <c r="T4390" s="17">
        <f t="shared" ca="1" si="1243"/>
        <v>2641367.1800000123</v>
      </c>
      <c r="U4390" s="19">
        <f t="shared" ca="1" si="1230"/>
        <v>2.6413671800000125</v>
      </c>
      <c r="V4390" s="31">
        <f t="shared" ca="1" si="1231"/>
        <v>1.6413671800000125</v>
      </c>
      <c r="W4390" s="21">
        <f ca="1">MIN((T4390-MAX($T$3:T4390))/MAX($T$3:T4390),0)</f>
        <v>-0.12990286671480547</v>
      </c>
      <c r="X4390" s="22">
        <f t="shared" ca="1" si="1232"/>
        <v>0.64895940874799574</v>
      </c>
      <c r="Y4390" s="20">
        <f t="shared" ca="1" si="1237"/>
        <v>2.1726942999610314E-120</v>
      </c>
      <c r="Z4390" s="21">
        <f t="shared" ca="1" si="1238"/>
        <v>-1</v>
      </c>
      <c r="AA4390" s="6">
        <f ca="1">Z4390-MAX($Z$3:Z4390)</f>
        <v>-6.568180272395117</v>
      </c>
      <c r="AB4390" s="6">
        <f t="shared" ca="1" si="1239"/>
        <v>0.64895940874799574</v>
      </c>
      <c r="AC4390" s="11">
        <f t="shared" ca="1" si="1240"/>
        <v>2.1726942999607049E-123</v>
      </c>
      <c r="AD4390" s="6">
        <f t="shared" ca="1" si="1241"/>
        <v>-1</v>
      </c>
      <c r="AE4390" s="6">
        <f ca="1">AD4390-MAX($AD$3:AD4390)</f>
        <v>-6.568180272395117</v>
      </c>
      <c r="AF4390" s="6">
        <f t="shared" si="1242"/>
        <v>2.9542599958132687E-2</v>
      </c>
      <c r="AG4390" s="5">
        <f t="shared" si="1233"/>
        <v>3.5519415951433948</v>
      </c>
      <c r="AH4390" s="6">
        <f>AG4390-MAX($AG$3:AG4390)</f>
        <v>-0.20190496127276569</v>
      </c>
      <c r="AI4390" s="5"/>
      <c r="AJ4390" s="5">
        <f t="shared" si="1234"/>
        <v>3.5519415951433948</v>
      </c>
      <c r="AK4390" s="5"/>
    </row>
    <row r="4391" spans="1:37" x14ac:dyDescent="0.5">
      <c r="A4391" s="14">
        <v>1631030400000</v>
      </c>
      <c r="B4391" s="26" t="d">
        <v>2021-02-11T08:00:00.00000020954757600</v>
      </c>
      <c r="C4391" s="23" t="s">
        <v>10</v>
      </c>
      <c r="D4391" s="27">
        <v>1739.47</v>
      </c>
      <c r="E4391" s="27">
        <v>1756.99</v>
      </c>
      <c r="F4391" s="27">
        <v>1732.87</v>
      </c>
      <c r="G4391" s="27">
        <v>1754.61</v>
      </c>
      <c r="H4391" s="27">
        <v>78145.798999999999</v>
      </c>
      <c r="I4391" s="27">
        <v>136347465</v>
      </c>
      <c r="J4391" s="15">
        <v>378813</v>
      </c>
      <c r="K4391" s="16">
        <v>4389</v>
      </c>
      <c r="L4391">
        <f ca="1">IF(K4391&gt;=$AM$5,AVERAGE(G4391:OFFSET(G4391,-$AM$5+1,,,)),0)</f>
        <v>1754.61</v>
      </c>
      <c r="M4391">
        <f ca="1">IF(K4391&gt;=$AM$6,AVERAGE(G4391:OFFSET(G4391,-$AM$6+1,,,)),0)</f>
        <v>1715.9124444444437</v>
      </c>
      <c r="N4391" s="14">
        <f t="shared" ca="1" si="1227"/>
        <v>1</v>
      </c>
      <c r="O4391" s="14">
        <f t="shared" ca="1" si="1228"/>
        <v>0</v>
      </c>
      <c r="P4391" s="14">
        <f t="shared" ca="1" si="1229"/>
        <v>1</v>
      </c>
      <c r="Q4391" s="17">
        <f t="shared" ca="1" si="1235"/>
        <v>1518</v>
      </c>
      <c r="R4391" s="32">
        <f t="shared" ca="1" si="1236"/>
        <v>22830.719999999943</v>
      </c>
      <c r="S4391" s="19">
        <f t="shared" ca="1" si="1244"/>
        <v>8.6435237678692736E-3</v>
      </c>
      <c r="T4391" s="17">
        <f t="shared" ca="1" si="1243"/>
        <v>2664197.900000012</v>
      </c>
      <c r="U4391" s="19">
        <f t="shared" ca="1" si="1230"/>
        <v>2.664197900000012</v>
      </c>
      <c r="V4391" s="31">
        <f t="shared" ca="1" si="1231"/>
        <v>1.664197900000012</v>
      </c>
      <c r="W4391" s="21">
        <f ca="1">MIN((T4391-MAX($T$3:T4391))/MAX($T$3:T4391),0)</f>
        <v>-0.12238216146290003</v>
      </c>
      <c r="X4391" s="22">
        <f t="shared" ca="1" si="1232"/>
        <v>-8.53177328724819E-2</v>
      </c>
      <c r="Y4391" s="20">
        <f t="shared" ca="1" si="1237"/>
        <v>1.9873249480633923E-120</v>
      </c>
      <c r="Z4391" s="21">
        <f t="shared" ca="1" si="1238"/>
        <v>-1</v>
      </c>
      <c r="AA4391" s="6">
        <f ca="1">Z4391-MAX($Z$3:Z4391)</f>
        <v>-6.568180272395117</v>
      </c>
      <c r="AB4391" s="6">
        <f t="shared" ca="1" si="1239"/>
        <v>-8.53177328724819E-2</v>
      </c>
      <c r="AC4391" s="11">
        <f t="shared" ca="1" si="1240"/>
        <v>1.9873249480630933E-123</v>
      </c>
      <c r="AD4391" s="6">
        <f t="shared" ca="1" si="1241"/>
        <v>-1</v>
      </c>
      <c r="AE4391" s="6">
        <f ca="1">AD4391-MAX($AD$3:AD4391)</f>
        <v>-6.568180272395117</v>
      </c>
      <c r="AF4391" s="6">
        <f t="shared" si="1242"/>
        <v>3.9355243876910251E-2</v>
      </c>
      <c r="AG4391" s="5">
        <f t="shared" si="1233"/>
        <v>3.5912968390203051</v>
      </c>
      <c r="AH4391" s="6">
        <f>AG4391-MAX($AG$3:AG4391)</f>
        <v>-0.16254971739585544</v>
      </c>
      <c r="AI4391" s="5"/>
      <c r="AJ4391" s="5">
        <f t="shared" si="1234"/>
        <v>3.5912968390203051</v>
      </c>
      <c r="AK4391" s="5"/>
    </row>
    <row r="4392" spans="1:37" x14ac:dyDescent="0.5">
      <c r="A4392" s="14">
        <v>1631034000000</v>
      </c>
      <c r="B4392" s="26" t="d">
        <v>2021-02-11T09:00:00.000</v>
      </c>
      <c r="C4392" s="23" t="s">
        <v>10</v>
      </c>
      <c r="D4392" s="27">
        <v>1754.75</v>
      </c>
      <c r="E4392" s="27">
        <v>1771.83</v>
      </c>
      <c r="F4392" s="27">
        <v>1745.7</v>
      </c>
      <c r="G4392" s="27">
        <v>1768.61</v>
      </c>
      <c r="H4392" s="27">
        <v>97983.216</v>
      </c>
      <c r="I4392" s="27">
        <v>172281558</v>
      </c>
      <c r="J4392" s="15">
        <v>367981</v>
      </c>
      <c r="K4392" s="16">
        <v>4390</v>
      </c>
      <c r="L4392">
        <f ca="1">IF(K4392&gt;=$AM$5,AVERAGE(G4392:OFFSET(G4392,-$AM$5+1,,,)),0)</f>
        <v>1768.61</v>
      </c>
      <c r="M4392">
        <f ca="1">IF(K4392&gt;=$AM$6,AVERAGE(G4392:OFFSET(G4392,-$AM$6+1,,,)),0)</f>
        <v>1718.4675555555546</v>
      </c>
      <c r="N4392" s="14">
        <f t="shared" ca="1" si="1227"/>
        <v>1</v>
      </c>
      <c r="O4392" s="14">
        <f t="shared" ca="1" si="1228"/>
        <v>0</v>
      </c>
      <c r="P4392" s="14">
        <f t="shared" ca="1" si="1229"/>
        <v>1</v>
      </c>
      <c r="Q4392" s="17">
        <f t="shared" ca="1" si="1235"/>
        <v>1518</v>
      </c>
      <c r="R4392" s="32">
        <f t="shared" ca="1" si="1236"/>
        <v>21252</v>
      </c>
      <c r="S4392" s="19">
        <f t="shared" ca="1" si="1244"/>
        <v>7.9768849003296286E-3</v>
      </c>
      <c r="T4392" s="17">
        <f t="shared" ca="1" si="1243"/>
        <v>2685449.900000012</v>
      </c>
      <c r="U4392" s="19">
        <f t="shared" ca="1" si="1230"/>
        <v>2.685449900000012</v>
      </c>
      <c r="V4392" s="31">
        <f t="shared" ca="1" si="1231"/>
        <v>1.685449900000012</v>
      </c>
      <c r="W4392" s="21">
        <f ca="1">MIN((T4392-MAX($T$3:T4392))/MAX($T$3:T4392),0)</f>
        <v>-0.11538150497841351</v>
      </c>
      <c r="X4392" s="22">
        <f t="shared" ca="1" si="1232"/>
        <v>0.25385135546441862</v>
      </c>
      <c r="Y4392" s="20">
        <f t="shared" ca="1" si="1237"/>
        <v>2.4918100798775397E-120</v>
      </c>
      <c r="Z4392" s="21">
        <f t="shared" ca="1" si="1238"/>
        <v>-1</v>
      </c>
      <c r="AA4392" s="6">
        <f ca="1">Z4392-MAX($Z$3:Z4392)</f>
        <v>-6.568180272395117</v>
      </c>
      <c r="AB4392" s="6">
        <f t="shared" ca="1" si="1239"/>
        <v>0.25385135546441862</v>
      </c>
      <c r="AC4392" s="11">
        <f t="shared" ca="1" si="1240"/>
        <v>2.4918100798771648E-123</v>
      </c>
      <c r="AD4392" s="6">
        <f t="shared" ca="1" si="1241"/>
        <v>-1</v>
      </c>
      <c r="AE4392" s="6">
        <f ca="1">AD4392-MAX($AD$3:AD4392)</f>
        <v>-6.568180272395117</v>
      </c>
      <c r="AF4392" s="6">
        <f t="shared" si="1242"/>
        <v>3.6633870630102372E-2</v>
      </c>
      <c r="AG4392" s="5">
        <f t="shared" si="1233"/>
        <v>3.6279307096504074</v>
      </c>
      <c r="AH4392" s="6">
        <f>AG4392-MAX($AG$3:AG4392)</f>
        <v>-0.12591584676575307</v>
      </c>
      <c r="AI4392" s="5"/>
      <c r="AJ4392" s="5">
        <f t="shared" si="1234"/>
        <v>3.6279307096504074</v>
      </c>
      <c r="AK4392" s="5"/>
    </row>
    <row r="4393" spans="1:37" x14ac:dyDescent="0.5">
      <c r="A4393" s="14">
        <v>1631037600000</v>
      </c>
      <c r="B4393" s="26" t="d">
        <v>2021-02-11T09:59:59.99999979045242400</v>
      </c>
      <c r="C4393" s="23" t="s">
        <v>10</v>
      </c>
      <c r="D4393" s="27">
        <v>1768.61</v>
      </c>
      <c r="E4393" s="27">
        <v>1792.09</v>
      </c>
      <c r="F4393" s="27">
        <v>1764.24</v>
      </c>
      <c r="G4393" s="27">
        <v>1787.95</v>
      </c>
      <c r="H4393" s="27">
        <v>116631.605</v>
      </c>
      <c r="I4393" s="27">
        <v>207338663</v>
      </c>
      <c r="J4393" s="15">
        <v>349161</v>
      </c>
      <c r="K4393" s="16">
        <v>4391</v>
      </c>
      <c r="L4393">
        <f ca="1">IF(K4393&gt;=$AM$5,AVERAGE(G4393:OFFSET(G4393,-$AM$5+1,,,)),0)</f>
        <v>1787.95</v>
      </c>
      <c r="M4393">
        <f ca="1">IF(K4393&gt;=$AM$6,AVERAGE(G4393:OFFSET(G4393,-$AM$6+1,,,)),0)</f>
        <v>1721.0616666666658</v>
      </c>
      <c r="N4393" s="14">
        <f t="shared" ca="1" si="1227"/>
        <v>1</v>
      </c>
      <c r="O4393" s="14">
        <f t="shared" ca="1" si="1228"/>
        <v>0</v>
      </c>
      <c r="P4393" s="14">
        <f t="shared" ca="1" si="1229"/>
        <v>1</v>
      </c>
      <c r="Q4393" s="17">
        <f t="shared" ca="1" si="1235"/>
        <v>1518</v>
      </c>
      <c r="R4393" s="32">
        <f t="shared" ca="1" si="1236"/>
        <v>29358.120000000221</v>
      </c>
      <c r="S4393" s="19">
        <f t="shared" ca="1" si="1244"/>
        <v>1.0932291084633561E-2</v>
      </c>
      <c r="T4393" s="17">
        <f t="shared" ca="1" si="1243"/>
        <v>2714808.0200000121</v>
      </c>
      <c r="U4393" s="19">
        <f t="shared" ca="1" si="1230"/>
        <v>2.714808020000012</v>
      </c>
      <c r="V4393" s="31">
        <f t="shared" ca="1" si="1231"/>
        <v>1.714808020000012</v>
      </c>
      <c r="W4393" s="21">
        <f ca="1">MIN((T4393-MAX($T$3:T4393))/MAX($T$3:T4393),0)</f>
        <v>-0.1057105980919871</v>
      </c>
      <c r="X4393" s="22">
        <f t="shared" ca="1" si="1232"/>
        <v>0.19032227927689171</v>
      </c>
      <c r="Y4393" s="20">
        <f t="shared" ca="1" si="1237"/>
        <v>2.9660570538049667E-120</v>
      </c>
      <c r="Z4393" s="21">
        <f t="shared" ca="1" si="1238"/>
        <v>-1</v>
      </c>
      <c r="AA4393" s="6">
        <f ca="1">Z4393-MAX($Z$3:Z4393)</f>
        <v>-6.568180272395117</v>
      </c>
      <c r="AB4393" s="6">
        <f t="shared" ca="1" si="1239"/>
        <v>0.19032227927689171</v>
      </c>
      <c r="AC4393" s="11">
        <f t="shared" ca="1" si="1240"/>
        <v>2.9660570538045205E-123</v>
      </c>
      <c r="AD4393" s="6">
        <f t="shared" ca="1" si="1241"/>
        <v>-1</v>
      </c>
      <c r="AE4393" s="6">
        <f ca="1">AD4393-MAX($AD$3:AD4393)</f>
        <v>-6.568180272395117</v>
      </c>
      <c r="AF4393" s="6">
        <f t="shared" si="1242"/>
        <v>5.0607075570442195E-2</v>
      </c>
      <c r="AG4393" s="5">
        <f t="shared" si="1233"/>
        <v>3.6785377852208496</v>
      </c>
      <c r="AH4393" s="6">
        <f>AG4393-MAX($AG$3:AG4393)</f>
        <v>-7.5308771195310875E-2</v>
      </c>
      <c r="AI4393" s="5"/>
      <c r="AJ4393" s="5">
        <f t="shared" si="1234"/>
        <v>3.6785377852208496</v>
      </c>
      <c r="AK4393" s="5"/>
    </row>
    <row r="4394" spans="1:37" x14ac:dyDescent="0.5">
      <c r="A4394" s="14">
        <v>1631041200000</v>
      </c>
      <c r="B4394" s="26" t="d">
        <v>2021-02-11T11:00:00.00000020954757600</v>
      </c>
      <c r="C4394" s="23" t="s">
        <v>10</v>
      </c>
      <c r="D4394" s="27">
        <v>1787.95</v>
      </c>
      <c r="E4394" s="27">
        <v>1791.39</v>
      </c>
      <c r="F4394" s="27">
        <v>1762</v>
      </c>
      <c r="G4394" s="27">
        <v>1766.95</v>
      </c>
      <c r="H4394" s="27">
        <v>122297.47500000001</v>
      </c>
      <c r="I4394" s="27">
        <v>217504949</v>
      </c>
      <c r="J4394" s="15">
        <v>150951</v>
      </c>
      <c r="K4394" s="16">
        <v>4392</v>
      </c>
      <c r="L4394">
        <f ca="1">IF(K4394&gt;=$AM$5,AVERAGE(G4394:OFFSET(G4394,-$AM$5+1,,,)),0)</f>
        <v>1766.95</v>
      </c>
      <c r="M4394">
        <f ca="1">IF(K4394&gt;=$AM$6,AVERAGE(G4394:OFFSET(G4394,-$AM$6+1,,,)),0)</f>
        <v>1723.4117777777772</v>
      </c>
      <c r="N4394" s="14">
        <f t="shared" ca="1" si="1227"/>
        <v>1</v>
      </c>
      <c r="O4394" s="14">
        <f t="shared" ca="1" si="1228"/>
        <v>0</v>
      </c>
      <c r="P4394" s="14">
        <f t="shared" ca="1" si="1229"/>
        <v>1</v>
      </c>
      <c r="Q4394" s="17">
        <f t="shared" ca="1" si="1235"/>
        <v>1518</v>
      </c>
      <c r="R4394" s="32">
        <f t="shared" ca="1" si="1236"/>
        <v>-31878</v>
      </c>
      <c r="S4394" s="19">
        <f t="shared" ca="1" si="1244"/>
        <v>-1.1742266769935304E-2</v>
      </c>
      <c r="T4394" s="17">
        <f t="shared" ca="1" si="1243"/>
        <v>2682930.0200000121</v>
      </c>
      <c r="U4394" s="19">
        <f t="shared" ca="1" si="1230"/>
        <v>2.6829300200000121</v>
      </c>
      <c r="V4394" s="31">
        <f t="shared" ca="1" si="1231"/>
        <v>1.6829300200000121</v>
      </c>
      <c r="W4394" s="21">
        <f ca="1">MIN((T4394-MAX($T$3:T4394))/MAX($T$3:T4394),0)</f>
        <v>-0.11621158281871688</v>
      </c>
      <c r="X4394" s="22">
        <f t="shared" ca="1" si="1232"/>
        <v>4.8579199437408072E-2</v>
      </c>
      <c r="Y4394" s="20">
        <f t="shared" ca="1" si="1237"/>
        <v>3.110145730964489E-120</v>
      </c>
      <c r="Z4394" s="21">
        <f t="shared" ca="1" si="1238"/>
        <v>-1</v>
      </c>
      <c r="AA4394" s="6">
        <f ca="1">Z4394-MAX($Z$3:Z4394)</f>
        <v>-6.568180272395117</v>
      </c>
      <c r="AB4394" s="6">
        <f t="shared" ca="1" si="1239"/>
        <v>4.8579199437408072E-2</v>
      </c>
      <c r="AC4394" s="11">
        <f t="shared" ca="1" si="1240"/>
        <v>3.1101457309640211E-123</v>
      </c>
      <c r="AD4394" s="6">
        <f t="shared" ca="1" si="1241"/>
        <v>-1</v>
      </c>
      <c r="AE4394" s="6">
        <f ca="1">AD4394-MAX($AD$3:AD4394)</f>
        <v>-6.568180272395117</v>
      </c>
      <c r="AF4394" s="6">
        <f t="shared" si="1242"/>
        <v>-5.4950805945154002E-2</v>
      </c>
      <c r="AG4394" s="5">
        <f t="shared" si="1233"/>
        <v>3.6235869792756956</v>
      </c>
      <c r="AH4394" s="6">
        <f>AG4394-MAX($AG$3:AG4394)</f>
        <v>-0.13025957714046488</v>
      </c>
      <c r="AI4394" s="5"/>
      <c r="AJ4394" s="5">
        <f t="shared" si="1234"/>
        <v>3.6235869792756956</v>
      </c>
      <c r="AK4394" s="5"/>
    </row>
    <row r="4395" spans="1:37" x14ac:dyDescent="0.5">
      <c r="A4395" s="14">
        <v>1631044800000</v>
      </c>
      <c r="B4395" s="26" t="d">
        <v>2021-02-11T12:00:00.000</v>
      </c>
      <c r="C4395" s="23" t="s">
        <v>10</v>
      </c>
      <c r="D4395" s="27">
        <v>1767.01</v>
      </c>
      <c r="E4395" s="27">
        <v>1795.46</v>
      </c>
      <c r="F4395" s="27">
        <v>1766.53</v>
      </c>
      <c r="G4395" s="27">
        <v>1783.16</v>
      </c>
      <c r="H4395" s="27">
        <v>88975.25</v>
      </c>
      <c r="I4395" s="27">
        <v>158789938</v>
      </c>
      <c r="J4395" s="15">
        <v>196209</v>
      </c>
      <c r="K4395" s="16">
        <v>4393</v>
      </c>
      <c r="L4395">
        <f ca="1">IF(K4395&gt;=$AM$5,AVERAGE(G4395:OFFSET(G4395,-$AM$5+1,,,)),0)</f>
        <v>1783.16</v>
      </c>
      <c r="M4395">
        <f ca="1">IF(K4395&gt;=$AM$6,AVERAGE(G4395:OFFSET(G4395,-$AM$6+1,,,)),0)</f>
        <v>1725.6655555555551</v>
      </c>
      <c r="N4395" s="14">
        <f t="shared" ca="1" si="1227"/>
        <v>1</v>
      </c>
      <c r="O4395" s="14">
        <f t="shared" ca="1" si="1228"/>
        <v>0</v>
      </c>
      <c r="P4395" s="14">
        <f t="shared" ca="1" si="1229"/>
        <v>1</v>
      </c>
      <c r="Q4395" s="17">
        <f t="shared" ca="1" si="1235"/>
        <v>1518</v>
      </c>
      <c r="R4395" s="32">
        <f t="shared" ca="1" si="1236"/>
        <v>24606.780000000057</v>
      </c>
      <c r="S4395" s="19">
        <f t="shared" ca="1" si="1244"/>
        <v>9.1716070924578001E-3</v>
      </c>
      <c r="T4395" s="17">
        <f t="shared" ca="1" si="1243"/>
        <v>2707536.8000000124</v>
      </c>
      <c r="U4395" s="19">
        <f t="shared" ca="1" si="1230"/>
        <v>2.7075368000000122</v>
      </c>
      <c r="V4395" s="31">
        <f t="shared" ca="1" si="1231"/>
        <v>1.7075368000000122</v>
      </c>
      <c r="W4395" s="21">
        <f ca="1">MIN((T4395-MAX($T$3:T4395))/MAX($T$3:T4395),0)</f>
        <v>-0.1081058227034649</v>
      </c>
      <c r="X4395" s="22">
        <f t="shared" ca="1" si="1232"/>
        <v>-0.27246862619199619</v>
      </c>
      <c r="Y4395" s="20">
        <f t="shared" ca="1" si="1237"/>
        <v>2.2627285963916929E-120</v>
      </c>
      <c r="Z4395" s="21">
        <f t="shared" ca="1" si="1238"/>
        <v>-1</v>
      </c>
      <c r="AA4395" s="6">
        <f ca="1">Z4395-MAX($Z$3:Z4395)</f>
        <v>-6.568180272395117</v>
      </c>
      <c r="AB4395" s="6">
        <f t="shared" ca="1" si="1239"/>
        <v>-0.27246862619199619</v>
      </c>
      <c r="AC4395" s="11">
        <f t="shared" ca="1" si="1240"/>
        <v>2.2627285963913525E-123</v>
      </c>
      <c r="AD4395" s="6">
        <f t="shared" ca="1" si="1241"/>
        <v>-1</v>
      </c>
      <c r="AE4395" s="6">
        <f ca="1">AD4395-MAX($AD$3:AD4395)</f>
        <v>-6.568180272395117</v>
      </c>
      <c r="AF4395" s="6">
        <f t="shared" si="1242"/>
        <v>4.2416788779569004E-2</v>
      </c>
      <c r="AG4395" s="5">
        <f t="shared" si="1233"/>
        <v>3.6660037680552646</v>
      </c>
      <c r="AH4395" s="6">
        <f>AG4395-MAX($AG$3:AG4395)</f>
        <v>-8.7842788360895874E-2</v>
      </c>
      <c r="AI4395" s="5"/>
      <c r="AJ4395" s="5">
        <f t="shared" si="1234"/>
        <v>3.6660037680552646</v>
      </c>
      <c r="AK4395" s="5"/>
    </row>
    <row r="4396" spans="1:37" x14ac:dyDescent="0.5">
      <c r="A4396" s="14">
        <v>1631048400000</v>
      </c>
      <c r="B4396" s="26" t="d">
        <v>2021-02-11T12:59:59.99999979045242400</v>
      </c>
      <c r="C4396" s="23" t="s">
        <v>10</v>
      </c>
      <c r="D4396" s="27">
        <v>1783.17</v>
      </c>
      <c r="E4396" s="27">
        <v>1827.07</v>
      </c>
      <c r="F4396" s="27">
        <v>1782.18</v>
      </c>
      <c r="G4396" s="27">
        <v>1794.33</v>
      </c>
      <c r="H4396" s="27">
        <v>270505.67</v>
      </c>
      <c r="I4396" s="27">
        <v>488908150</v>
      </c>
      <c r="J4396" s="15">
        <v>188477</v>
      </c>
      <c r="K4396" s="16">
        <v>4394</v>
      </c>
      <c r="L4396">
        <f ca="1">IF(K4396&gt;=$AM$5,AVERAGE(G4396:OFFSET(G4396,-$AM$5+1,,,)),0)</f>
        <v>1794.33</v>
      </c>
      <c r="M4396">
        <f ca="1">IF(K4396&gt;=$AM$6,AVERAGE(G4396:OFFSET(G4396,-$AM$6+1,,,)),0)</f>
        <v>1728.1993333333328</v>
      </c>
      <c r="N4396" s="14">
        <f t="shared" ca="1" si="1227"/>
        <v>1</v>
      </c>
      <c r="O4396" s="14">
        <f t="shared" ca="1" si="1228"/>
        <v>0</v>
      </c>
      <c r="P4396" s="14">
        <f t="shared" ca="1" si="1229"/>
        <v>1</v>
      </c>
      <c r="Q4396" s="17">
        <f t="shared" ca="1" si="1235"/>
        <v>1518</v>
      </c>
      <c r="R4396" s="32">
        <f t="shared" ca="1" si="1236"/>
        <v>16956.059999999765</v>
      </c>
      <c r="S4396" s="19">
        <f t="shared" ca="1" si="1244"/>
        <v>6.2625409191113075E-3</v>
      </c>
      <c r="T4396" s="17">
        <f t="shared" ca="1" si="1243"/>
        <v>2724492.860000012</v>
      </c>
      <c r="U4396" s="19">
        <f t="shared" ca="1" si="1230"/>
        <v>2.7244928600000118</v>
      </c>
      <c r="V4396" s="31">
        <f t="shared" ca="1" si="1231"/>
        <v>1.7244928600000118</v>
      </c>
      <c r="W4396" s="21">
        <f ca="1">MIN((T4396-MAX($T$3:T4396))/MAX($T$3:T4396),0)</f>
        <v>-0.10252029892262829</v>
      </c>
      <c r="X4396" s="22">
        <f t="shared" ca="1" si="1232"/>
        <v>2.0402350091738994</v>
      </c>
      <c r="Y4396" s="20">
        <f t="shared" ca="1" si="1237"/>
        <v>6.8792266950089428E-120</v>
      </c>
      <c r="Z4396" s="21">
        <f t="shared" ca="1" si="1238"/>
        <v>-1</v>
      </c>
      <c r="AA4396" s="6">
        <f ca="1">Z4396-MAX($Z$3:Z4396)</f>
        <v>-6.568180272395117</v>
      </c>
      <c r="AB4396" s="6">
        <f t="shared" ca="1" si="1239"/>
        <v>2.0402350091738994</v>
      </c>
      <c r="AC4396" s="11">
        <f t="shared" ca="1" si="1240"/>
        <v>6.8792266950079083E-123</v>
      </c>
      <c r="AD4396" s="6">
        <f t="shared" ca="1" si="1241"/>
        <v>-1</v>
      </c>
      <c r="AE4396" s="6">
        <f ca="1">AD4396-MAX($AD$3:AD4396)</f>
        <v>-6.568180272395117</v>
      </c>
      <c r="AF4396" s="6">
        <f t="shared" si="1242"/>
        <v>2.9228595352731368E-2</v>
      </c>
      <c r="AG4396" s="5">
        <f t="shared" si="1233"/>
        <v>3.695232363407996</v>
      </c>
      <c r="AH4396" s="6">
        <f>AG4396-MAX($AG$3:AG4396)</f>
        <v>-5.8614193008164506E-2</v>
      </c>
      <c r="AI4396" s="5"/>
      <c r="AJ4396" s="5">
        <f t="shared" si="1234"/>
        <v>3.695232363407996</v>
      </c>
      <c r="AK4396" s="5"/>
    </row>
    <row r="4397" spans="1:37" x14ac:dyDescent="0.5">
      <c r="A4397" s="14">
        <v>1631052000000</v>
      </c>
      <c r="B4397" s="26" t="d">
        <v>2021-02-11T14:00:00.00000020954757600</v>
      </c>
      <c r="C4397" s="23" t="s">
        <v>10</v>
      </c>
      <c r="D4397" s="27">
        <v>1794.33</v>
      </c>
      <c r="E4397" s="27">
        <v>1810</v>
      </c>
      <c r="F4397" s="27">
        <v>1787</v>
      </c>
      <c r="G4397" s="27">
        <v>1800.9</v>
      </c>
      <c r="H4397" s="27">
        <v>92271.822</v>
      </c>
      <c r="I4397" s="27">
        <v>165992966</v>
      </c>
      <c r="J4397" s="15">
        <v>155308</v>
      </c>
      <c r="K4397" s="16">
        <v>4395</v>
      </c>
      <c r="L4397">
        <f ca="1">IF(K4397&gt;=$AM$5,AVERAGE(G4397:OFFSET(G4397,-$AM$5+1,,,)),0)</f>
        <v>1800.9</v>
      </c>
      <c r="M4397">
        <f ca="1">IF(K4397&gt;=$AM$6,AVERAGE(G4397:OFFSET(G4397,-$AM$6+1,,,)),0)</f>
        <v>1730.6272222222215</v>
      </c>
      <c r="N4397" s="14">
        <f t="shared" ca="1" si="1227"/>
        <v>1</v>
      </c>
      <c r="O4397" s="14">
        <f t="shared" ca="1" si="1228"/>
        <v>0</v>
      </c>
      <c r="P4397" s="14">
        <f t="shared" ca="1" si="1229"/>
        <v>1</v>
      </c>
      <c r="Q4397" s="17">
        <f t="shared" ca="1" si="1235"/>
        <v>1518</v>
      </c>
      <c r="R4397" s="32">
        <f t="shared" ca="1" si="1236"/>
        <v>9973.2600000002494</v>
      </c>
      <c r="S4397" s="19">
        <f t="shared" ca="1" si="1244"/>
        <v>3.6605931865059853E-3</v>
      </c>
      <c r="T4397" s="17">
        <f t="shared" ca="1" si="1243"/>
        <v>2734466.1200000122</v>
      </c>
      <c r="U4397" s="19">
        <f t="shared" ca="1" si="1230"/>
        <v>2.7344661200000124</v>
      </c>
      <c r="V4397" s="31">
        <f t="shared" ca="1" si="1231"/>
        <v>1.7344661200000124</v>
      </c>
      <c r="W4397" s="21">
        <f ca="1">MIN((T4397-MAX($T$3:T4397))/MAX($T$3:T4397),0)</f>
        <v>-9.9234990843837037E-2</v>
      </c>
      <c r="X4397" s="22">
        <f t="shared" ca="1" si="1232"/>
        <v>-0.65889135706471513</v>
      </c>
      <c r="Y4397" s="20">
        <f t="shared" ca="1" si="1237"/>
        <v>2.3465636823786856E-120</v>
      </c>
      <c r="Z4397" s="21">
        <f t="shared" ca="1" si="1238"/>
        <v>-1</v>
      </c>
      <c r="AA4397" s="6">
        <f ca="1">Z4397-MAX($Z$3:Z4397)</f>
        <v>-6.568180272395117</v>
      </c>
      <c r="AB4397" s="6">
        <f t="shared" ca="1" si="1239"/>
        <v>-0.65889135706471513</v>
      </c>
      <c r="AC4397" s="11">
        <f t="shared" ca="1" si="1240"/>
        <v>2.3465636823783321E-123</v>
      </c>
      <c r="AD4397" s="6">
        <f t="shared" ca="1" si="1241"/>
        <v>-1</v>
      </c>
      <c r="AE4397" s="6">
        <f ca="1">AD4397-MAX($AD$3:AD4397)</f>
        <v>-6.568180272395117</v>
      </c>
      <c r="AF4397" s="6">
        <f t="shared" si="1242"/>
        <v>1.7191752145698569E-2</v>
      </c>
      <c r="AG4397" s="5">
        <f t="shared" si="1233"/>
        <v>3.7124241155536946</v>
      </c>
      <c r="AH4397" s="6">
        <f>AG4397-MAX($AG$3:AG4397)</f>
        <v>-4.1422440862465937E-2</v>
      </c>
      <c r="AI4397" s="5"/>
      <c r="AJ4397" s="5">
        <f t="shared" si="1234"/>
        <v>3.7124241155536946</v>
      </c>
      <c r="AK4397" s="5"/>
    </row>
    <row r="4398" spans="1:37" x14ac:dyDescent="0.5">
      <c r="A4398" s="14">
        <v>1631055600000</v>
      </c>
      <c r="B4398" s="26" t="d">
        <v>2021-02-11T15:00:00.000</v>
      </c>
      <c r="C4398" s="23" t="s">
        <v>10</v>
      </c>
      <c r="D4398" s="27">
        <v>1800.91</v>
      </c>
      <c r="E4398" s="27">
        <v>1811.63</v>
      </c>
      <c r="F4398" s="27">
        <v>1790.57</v>
      </c>
      <c r="G4398" s="27">
        <v>1800.69</v>
      </c>
      <c r="H4398" s="27">
        <v>90967.877999999997</v>
      </c>
      <c r="I4398" s="27">
        <v>163690700</v>
      </c>
      <c r="J4398" s="15">
        <v>139789</v>
      </c>
      <c r="K4398" s="16">
        <v>4396</v>
      </c>
      <c r="L4398">
        <f ca="1">IF(K4398&gt;=$AM$5,AVERAGE(G4398:OFFSET(G4398,-$AM$5+1,,,)),0)</f>
        <v>1800.69</v>
      </c>
      <c r="M4398">
        <f ca="1">IF(K4398&gt;=$AM$6,AVERAGE(G4398:OFFSET(G4398,-$AM$6+1,,,)),0)</f>
        <v>1732.8903333333328</v>
      </c>
      <c r="N4398" s="14">
        <f t="shared" ca="1" si="1227"/>
        <v>1</v>
      </c>
      <c r="O4398" s="14">
        <f t="shared" ca="1" si="1228"/>
        <v>0</v>
      </c>
      <c r="P4398" s="14">
        <f t="shared" ca="1" si="1229"/>
        <v>1</v>
      </c>
      <c r="Q4398" s="17">
        <f t="shared" ca="1" si="1235"/>
        <v>1518</v>
      </c>
      <c r="R4398" s="32">
        <f t="shared" ca="1" si="1236"/>
        <v>-318.78000000005522</v>
      </c>
      <c r="S4398" s="19">
        <f t="shared" ca="1" si="1244"/>
        <v>-1.1657851515090405E-4</v>
      </c>
      <c r="T4398" s="17">
        <f t="shared" ca="1" si="1243"/>
        <v>2734147.340000012</v>
      </c>
      <c r="U4398" s="19">
        <f t="shared" ca="1" si="1230"/>
        <v>2.7341473400000118</v>
      </c>
      <c r="V4398" s="31">
        <f t="shared" ca="1" si="1231"/>
        <v>1.7341473400000118</v>
      </c>
      <c r="W4398" s="21">
        <f ca="1">MIN((T4398-MAX($T$3:T4398))/MAX($T$3:T4398),0)</f>
        <v>-9.9340000691104421E-2</v>
      </c>
      <c r="X4398" s="22">
        <f t="shared" ca="1" si="1232"/>
        <v>-1.4131551450235813E-2</v>
      </c>
      <c r="Y4398" s="20">
        <f t="shared" ca="1" si="1237"/>
        <v>2.3134030969698965E-120</v>
      </c>
      <c r="Z4398" s="21">
        <f t="shared" ca="1" si="1238"/>
        <v>-1</v>
      </c>
      <c r="AA4398" s="6">
        <f ca="1">Z4398-MAX($Z$3:Z4398)</f>
        <v>-6.568180272395117</v>
      </c>
      <c r="AB4398" s="6">
        <f t="shared" ca="1" si="1239"/>
        <v>-1.4131551450235813E-2</v>
      </c>
      <c r="AC4398" s="11">
        <f t="shared" ca="1" si="1240"/>
        <v>2.3134030969695478E-123</v>
      </c>
      <c r="AD4398" s="6">
        <f t="shared" ca="1" si="1241"/>
        <v>-1</v>
      </c>
      <c r="AE4398" s="6">
        <f ca="1">AD4398-MAX($AD$3:AD4398)</f>
        <v>-6.568180272395117</v>
      </c>
      <c r="AF4398" s="6">
        <f t="shared" si="1242"/>
        <v>-5.4950805945175318E-4</v>
      </c>
      <c r="AG4398" s="5">
        <f t="shared" si="1233"/>
        <v>3.7118746074942428</v>
      </c>
      <c r="AH4398" s="6">
        <f>AG4398-MAX($AG$3:AG4398)</f>
        <v>-4.197194892191769E-2</v>
      </c>
      <c r="AI4398" s="5"/>
      <c r="AJ4398" s="5">
        <f t="shared" si="1234"/>
        <v>3.7118746074942428</v>
      </c>
      <c r="AK4398" s="5"/>
    </row>
    <row r="4399" spans="1:37" x14ac:dyDescent="0.5">
      <c r="A4399" s="14">
        <v>1631059200000</v>
      </c>
      <c r="B4399" s="26" t="d">
        <v>2021-02-11T15:59:59.99999979045242400</v>
      </c>
      <c r="C4399" s="23" t="s">
        <v>10</v>
      </c>
      <c r="D4399" s="27">
        <v>1800.7</v>
      </c>
      <c r="E4399" s="27">
        <v>1815</v>
      </c>
      <c r="F4399" s="27">
        <v>1790.28</v>
      </c>
      <c r="G4399" s="27">
        <v>1795.23</v>
      </c>
      <c r="H4399" s="27">
        <v>113792.798</v>
      </c>
      <c r="I4399" s="27">
        <v>205108302</v>
      </c>
      <c r="J4399" s="15">
        <v>173182</v>
      </c>
      <c r="K4399" s="16">
        <v>4397</v>
      </c>
      <c r="L4399">
        <f ca="1">IF(K4399&gt;=$AM$5,AVERAGE(G4399:OFFSET(G4399,-$AM$5+1,,,)),0)</f>
        <v>1795.23</v>
      </c>
      <c r="M4399">
        <f ca="1">IF(K4399&gt;=$AM$6,AVERAGE(G4399:OFFSET(G4399,-$AM$6+1,,,)),0)</f>
        <v>1735.0516666666663</v>
      </c>
      <c r="N4399" s="14">
        <f t="shared" ca="1" si="1227"/>
        <v>1</v>
      </c>
      <c r="O4399" s="14">
        <f t="shared" ca="1" si="1228"/>
        <v>0</v>
      </c>
      <c r="P4399" s="14">
        <f t="shared" ca="1" si="1229"/>
        <v>1</v>
      </c>
      <c r="Q4399" s="17">
        <f t="shared" ca="1" si="1235"/>
        <v>1518</v>
      </c>
      <c r="R4399" s="32">
        <f t="shared" ca="1" si="1236"/>
        <v>-8288.2800000000552</v>
      </c>
      <c r="S4399" s="19">
        <f t="shared" ca="1" si="1244"/>
        <v>-3.0313947894263882E-3</v>
      </c>
      <c r="T4399" s="17">
        <f t="shared" ca="1" si="1243"/>
        <v>2725859.0600000117</v>
      </c>
      <c r="U4399" s="19">
        <f t="shared" ca="1" si="1230"/>
        <v>2.7258590600000119</v>
      </c>
      <c r="V4399" s="31">
        <f t="shared" ca="1" si="1231"/>
        <v>1.7258590600000119</v>
      </c>
      <c r="W4399" s="21">
        <f ca="1">MIN((T4399-MAX($T$3:T4399))/MAX($T$3:T4399),0)</f>
        <v>-0.10207025672005425</v>
      </c>
      <c r="X4399" s="22">
        <f t="shared" ca="1" si="1232"/>
        <v>0.25091186583466318</v>
      </c>
      <c r="Y4399" s="20">
        <f t="shared" ca="1" si="1237"/>
        <v>2.8938633844583015E-120</v>
      </c>
      <c r="Z4399" s="21">
        <f t="shared" ca="1" si="1238"/>
        <v>-1</v>
      </c>
      <c r="AA4399" s="6">
        <f ca="1">Z4399-MAX($Z$3:Z4399)</f>
        <v>-6.568180272395117</v>
      </c>
      <c r="AB4399" s="6">
        <f t="shared" ca="1" si="1239"/>
        <v>0.25091186583466318</v>
      </c>
      <c r="AC4399" s="11">
        <f t="shared" ca="1" si="1240"/>
        <v>2.8938633844578651E-123</v>
      </c>
      <c r="AD4399" s="6">
        <f t="shared" ca="1" si="1241"/>
        <v>-1</v>
      </c>
      <c r="AE4399" s="6">
        <f ca="1">AD4399-MAX($AD$3:AD4399)</f>
        <v>-6.568180272395117</v>
      </c>
      <c r="AF4399" s="6">
        <f t="shared" si="1242"/>
        <v>-1.428720954573981E-2</v>
      </c>
      <c r="AG4399" s="5">
        <f t="shared" si="1233"/>
        <v>3.697587397948503</v>
      </c>
      <c r="AH4399" s="6">
        <f>AG4399-MAX($AG$3:AG4399)</f>
        <v>-5.62591584676575E-2</v>
      </c>
      <c r="AI4399" s="5"/>
      <c r="AJ4399" s="5">
        <f t="shared" si="1234"/>
        <v>3.697587397948503</v>
      </c>
      <c r="AK4399" s="5"/>
    </row>
    <row r="4400" spans="1:37" x14ac:dyDescent="0.5">
      <c r="A4400" s="14">
        <v>1631062800000</v>
      </c>
      <c r="B4400" s="26" t="d">
        <v>2021-02-11T17:00:00.00000020954757600</v>
      </c>
      <c r="C4400" s="23" t="s">
        <v>10</v>
      </c>
      <c r="D4400" s="27">
        <v>1795.23</v>
      </c>
      <c r="E4400" s="27">
        <v>1797.9</v>
      </c>
      <c r="F4400" s="27">
        <v>1781.16</v>
      </c>
      <c r="G4400" s="27">
        <v>1784.03</v>
      </c>
      <c r="H4400" s="27">
        <v>90156.631999999998</v>
      </c>
      <c r="I4400" s="27">
        <v>161211559</v>
      </c>
      <c r="J4400" s="15">
        <v>145055</v>
      </c>
      <c r="K4400" s="16">
        <v>4398</v>
      </c>
      <c r="L4400">
        <f ca="1">IF(K4400&gt;=$AM$5,AVERAGE(G4400:OFFSET(G4400,-$AM$5+1,,,)),0)</f>
        <v>1784.03</v>
      </c>
      <c r="M4400">
        <f ca="1">IF(K4400&gt;=$AM$6,AVERAGE(G4400:OFFSET(G4400,-$AM$6+1,,,)),0)</f>
        <v>1736.9632222222219</v>
      </c>
      <c r="N4400" s="14">
        <f t="shared" ca="1" si="1227"/>
        <v>1</v>
      </c>
      <c r="O4400" s="14">
        <f t="shared" ca="1" si="1228"/>
        <v>0</v>
      </c>
      <c r="P4400" s="14">
        <f t="shared" ca="1" si="1229"/>
        <v>1</v>
      </c>
      <c r="Q4400" s="17">
        <f t="shared" ca="1" si="1235"/>
        <v>1518</v>
      </c>
      <c r="R4400" s="32">
        <f t="shared" ca="1" si="1236"/>
        <v>-17001.600000000068</v>
      </c>
      <c r="S4400" s="19">
        <f t="shared" ca="1" si="1244"/>
        <v>-6.2371529949901356E-3</v>
      </c>
      <c r="T4400" s="17">
        <f t="shared" ca="1" si="1243"/>
        <v>2708857.4600000116</v>
      </c>
      <c r="U4400" s="19">
        <f t="shared" ca="1" si="1230"/>
        <v>2.7088574600000115</v>
      </c>
      <c r="V4400" s="31">
        <f t="shared" ca="1" si="1231"/>
        <v>1.7088574600000115</v>
      </c>
      <c r="W4400" s="21">
        <f ca="1">MIN((T4400-MAX($T$3:T4400))/MAX($T$3:T4400),0)</f>
        <v>-0.1076707819076435</v>
      </c>
      <c r="X4400" s="22">
        <f t="shared" ca="1" si="1232"/>
        <v>-0.20771231936840151</v>
      </c>
      <c r="Y4400" s="20">
        <f t="shared" ca="1" si="1237"/>
        <v>2.2927723089371755E-120</v>
      </c>
      <c r="Z4400" s="21">
        <f t="shared" ca="1" si="1238"/>
        <v>-1</v>
      </c>
      <c r="AA4400" s="6">
        <f ca="1">Z4400-MAX($Z$3:Z4400)</f>
        <v>-6.568180272395117</v>
      </c>
      <c r="AB4400" s="6">
        <f t="shared" ca="1" si="1239"/>
        <v>-0.20771231936840151</v>
      </c>
      <c r="AC4400" s="11">
        <f t="shared" ca="1" si="1240"/>
        <v>2.2927723089368298E-123</v>
      </c>
      <c r="AD4400" s="6">
        <f t="shared" ca="1" si="1241"/>
        <v>-1</v>
      </c>
      <c r="AE4400" s="6">
        <f ca="1">AD4400-MAX($AD$3:AD4400)</f>
        <v>-6.568180272395117</v>
      </c>
      <c r="AF4400" s="6">
        <f t="shared" si="1242"/>
        <v>-2.9307096504082253E-2</v>
      </c>
      <c r="AG4400" s="5">
        <f t="shared" si="1233"/>
        <v>3.6682803014444207</v>
      </c>
      <c r="AH4400" s="6">
        <f>AG4400-MAX($AG$3:AG4400)</f>
        <v>-8.5566254971739752E-2</v>
      </c>
      <c r="AI4400" s="5"/>
      <c r="AJ4400" s="5">
        <f t="shared" si="1234"/>
        <v>3.6682803014444207</v>
      </c>
      <c r="AK4400" s="5"/>
    </row>
    <row r="4401" spans="1:37" x14ac:dyDescent="0.5">
      <c r="A4401" s="14">
        <v>1631066400000</v>
      </c>
      <c r="B4401" s="26" t="d">
        <v>2021-02-11T18:00:00.000</v>
      </c>
      <c r="C4401" s="23" t="s">
        <v>10</v>
      </c>
      <c r="D4401" s="27">
        <v>1784.03</v>
      </c>
      <c r="E4401" s="27">
        <v>1799.3</v>
      </c>
      <c r="F4401" s="27">
        <v>1777.52</v>
      </c>
      <c r="G4401" s="27">
        <v>1799</v>
      </c>
      <c r="H4401" s="27">
        <v>71388.938999999998</v>
      </c>
      <c r="I4401" s="27">
        <v>127908703</v>
      </c>
      <c r="J4401" s="15">
        <v>125272</v>
      </c>
      <c r="K4401" s="16">
        <v>4399</v>
      </c>
      <c r="L4401">
        <f ca="1">IF(K4401&gt;=$AM$5,AVERAGE(G4401:OFFSET(G4401,-$AM$5+1,,,)),0)</f>
        <v>1799</v>
      </c>
      <c r="M4401">
        <f ca="1">IF(K4401&gt;=$AM$6,AVERAGE(G4401:OFFSET(G4401,-$AM$6+1,,,)),0)</f>
        <v>1739.2011111111108</v>
      </c>
      <c r="N4401" s="14">
        <f t="shared" ca="1" si="1227"/>
        <v>1</v>
      </c>
      <c r="O4401" s="14">
        <f t="shared" ca="1" si="1228"/>
        <v>0</v>
      </c>
      <c r="P4401" s="14">
        <f t="shared" ca="1" si="1229"/>
        <v>1</v>
      </c>
      <c r="Q4401" s="17">
        <f t="shared" ca="1" si="1235"/>
        <v>1518</v>
      </c>
      <c r="R4401" s="32">
        <f t="shared" ca="1" si="1236"/>
        <v>22724.460000000043</v>
      </c>
      <c r="S4401" s="19">
        <f t="shared" ca="1" si="1244"/>
        <v>8.3889463862745831E-3</v>
      </c>
      <c r="T4401" s="17">
        <f t="shared" ca="1" si="1243"/>
        <v>2731581.9200000116</v>
      </c>
      <c r="U4401" s="19">
        <f t="shared" ca="1" si="1230"/>
        <v>2.7315819200000115</v>
      </c>
      <c r="V4401" s="31">
        <f t="shared" ca="1" si="1231"/>
        <v>1.7315819200000115</v>
      </c>
      <c r="W4401" s="21">
        <f ca="1">MIN((T4401-MAX($T$3:T4401))/MAX($T$3:T4401),0)</f>
        <v>-0.10018507993816042</v>
      </c>
      <c r="X4401" s="22">
        <f t="shared" ca="1" si="1232"/>
        <v>-0.20816763651951864</v>
      </c>
      <c r="Y4401" s="20">
        <f t="shared" ca="1" si="1237"/>
        <v>1.8154913163083242E-120</v>
      </c>
      <c r="Z4401" s="21">
        <f t="shared" ca="1" si="1238"/>
        <v>-1</v>
      </c>
      <c r="AA4401" s="6">
        <f ca="1">Z4401-MAX($Z$3:Z4401)</f>
        <v>-6.568180272395117</v>
      </c>
      <c r="AB4401" s="6">
        <f t="shared" ca="1" si="1239"/>
        <v>-0.20816763651951864</v>
      </c>
      <c r="AC4401" s="11">
        <f t="shared" ca="1" si="1240"/>
        <v>1.8154913163080504E-123</v>
      </c>
      <c r="AD4401" s="6">
        <f t="shared" ca="1" si="1241"/>
        <v>-1</v>
      </c>
      <c r="AE4401" s="6">
        <f ca="1">AD4401-MAX($AD$3:AD4401)</f>
        <v>-6.568180272395117</v>
      </c>
      <c r="AF4401" s="6">
        <f t="shared" si="1242"/>
        <v>3.9172074523759814E-2</v>
      </c>
      <c r="AG4401" s="5">
        <f t="shared" si="1233"/>
        <v>3.7074523759681806</v>
      </c>
      <c r="AH4401" s="6">
        <f>AG4401-MAX($AG$3:AG4401)</f>
        <v>-4.6394180447979938E-2</v>
      </c>
      <c r="AI4401" s="5"/>
      <c r="AJ4401" s="5">
        <f t="shared" si="1234"/>
        <v>3.7074523759681806</v>
      </c>
      <c r="AK4401" s="5"/>
    </row>
    <row r="4402" spans="1:37" x14ac:dyDescent="0.5">
      <c r="A4402" s="14">
        <v>1631070000000</v>
      </c>
      <c r="B4402" s="26" t="d">
        <v>2021-02-11T18:59:59.99999979045242400</v>
      </c>
      <c r="C4402" s="23" t="s">
        <v>10</v>
      </c>
      <c r="D4402" s="27">
        <v>1798.99</v>
      </c>
      <c r="E4402" s="27">
        <v>1805.49</v>
      </c>
      <c r="F4402" s="27">
        <v>1790.62</v>
      </c>
      <c r="G4402" s="27">
        <v>1794.77</v>
      </c>
      <c r="H4402" s="27">
        <v>65652.495999999999</v>
      </c>
      <c r="I4402" s="27">
        <v>117978407</v>
      </c>
      <c r="J4402" s="15">
        <v>151470</v>
      </c>
      <c r="K4402" s="16">
        <v>4400</v>
      </c>
      <c r="L4402">
        <f ca="1">IF(K4402&gt;=$AM$5,AVERAGE(G4402:OFFSET(G4402,-$AM$5+1,,,)),0)</f>
        <v>1794.77</v>
      </c>
      <c r="M4402">
        <f ca="1">IF(K4402&gt;=$AM$6,AVERAGE(G4402:OFFSET(G4402,-$AM$6+1,,,)),0)</f>
        <v>1741.4362222222221</v>
      </c>
      <c r="N4402" s="14">
        <f t="shared" ca="1" si="1227"/>
        <v>1</v>
      </c>
      <c r="O4402" s="14">
        <f t="shared" ca="1" si="1228"/>
        <v>0</v>
      </c>
      <c r="P4402" s="14">
        <f t="shared" ca="1" si="1229"/>
        <v>1</v>
      </c>
      <c r="Q4402" s="17">
        <f t="shared" ca="1" si="1235"/>
        <v>1518</v>
      </c>
      <c r="R4402" s="32">
        <f t="shared" ca="1" si="1236"/>
        <v>-6421.1400000000276</v>
      </c>
      <c r="S4402" s="19">
        <f t="shared" ca="1" si="1244"/>
        <v>-2.3507038002360185E-3</v>
      </c>
      <c r="T4402" s="17">
        <f t="shared" ca="1" si="1243"/>
        <v>2725160.7800000114</v>
      </c>
      <c r="U4402" s="19">
        <f t="shared" ca="1" si="1230"/>
        <v>2.7251607800000115</v>
      </c>
      <c r="V4402" s="31">
        <f t="shared" ca="1" si="1231"/>
        <v>1.7251607800000115</v>
      </c>
      <c r="W4402" s="21">
        <f ca="1">MIN((T4402-MAX($T$3:T4402))/MAX($T$3:T4402),0)</f>
        <v>-0.10230027829025889</v>
      </c>
      <c r="X4402" s="22">
        <f t="shared" ca="1" si="1232"/>
        <v>-8.0354787175083264E-2</v>
      </c>
      <c r="Y4402" s="20">
        <f t="shared" ca="1" si="1237"/>
        <v>1.669607897968157E-120</v>
      </c>
      <c r="Z4402" s="21">
        <f t="shared" ca="1" si="1238"/>
        <v>-1</v>
      </c>
      <c r="AA4402" s="6">
        <f ca="1">Z4402-MAX($Z$3:Z4402)</f>
        <v>-6.568180272395117</v>
      </c>
      <c r="AB4402" s="6">
        <f t="shared" ca="1" si="1239"/>
        <v>-8.0354787175083264E-2</v>
      </c>
      <c r="AC4402" s="11">
        <f t="shared" ca="1" si="1240"/>
        <v>1.6696078979679053E-123</v>
      </c>
      <c r="AD4402" s="6">
        <f t="shared" ca="1" si="1241"/>
        <v>-1</v>
      </c>
      <c r="AE4402" s="6">
        <f ca="1">AD4402-MAX($AD$3:AD4402)</f>
        <v>-6.568180272395117</v>
      </c>
      <c r="AF4402" s="6">
        <f t="shared" si="1242"/>
        <v>-1.1068662340381064E-2</v>
      </c>
      <c r="AG4402" s="5">
        <f t="shared" si="1233"/>
        <v>3.6963837136277995</v>
      </c>
      <c r="AH4402" s="6">
        <f>AG4402-MAX($AG$3:AG4402)</f>
        <v>-5.7462842788361002E-2</v>
      </c>
      <c r="AI4402" s="5"/>
      <c r="AJ4402" s="5">
        <f t="shared" si="1234"/>
        <v>3.6963837136277995</v>
      </c>
      <c r="AK4402" s="5"/>
    </row>
    <row r="4403" spans="1:37" x14ac:dyDescent="0.5">
      <c r="A4403" s="14">
        <v>1631073600000</v>
      </c>
      <c r="B4403" s="26" t="d">
        <v>2021-02-11T20:00:00.00000020954757600</v>
      </c>
      <c r="C4403" s="23" t="s">
        <v>10</v>
      </c>
      <c r="D4403" s="27">
        <v>1794.55</v>
      </c>
      <c r="E4403" s="27">
        <v>1814.75</v>
      </c>
      <c r="F4403" s="27">
        <v>1760</v>
      </c>
      <c r="G4403" s="27">
        <v>1763.63</v>
      </c>
      <c r="H4403" s="27">
        <v>171925.37100000001</v>
      </c>
      <c r="I4403" s="27">
        <v>306673482</v>
      </c>
      <c r="J4403" s="15">
        <v>133029</v>
      </c>
      <c r="K4403" s="16">
        <v>4401</v>
      </c>
      <c r="L4403">
        <f ca="1">IF(K4403&gt;=$AM$5,AVERAGE(G4403:OFFSET(G4403,-$AM$5+1,,,)),0)</f>
        <v>1763.63</v>
      </c>
      <c r="M4403">
        <f ca="1">IF(K4403&gt;=$AM$6,AVERAGE(G4403:OFFSET(G4403,-$AM$6+1,,,)),0)</f>
        <v>1743.5513333333329</v>
      </c>
      <c r="N4403" s="14">
        <f t="shared" ca="1" si="1227"/>
        <v>1</v>
      </c>
      <c r="O4403" s="14">
        <f t="shared" ca="1" si="1228"/>
        <v>0</v>
      </c>
      <c r="P4403" s="14">
        <f t="shared" ca="1" si="1229"/>
        <v>1</v>
      </c>
      <c r="Q4403" s="17">
        <f t="shared" ca="1" si="1235"/>
        <v>1518</v>
      </c>
      <c r="R4403" s="32">
        <f t="shared" ca="1" si="1236"/>
        <v>-47270.519999999808</v>
      </c>
      <c r="S4403" s="19">
        <f t="shared" ca="1" si="1244"/>
        <v>-1.7345956373260151E-2</v>
      </c>
      <c r="T4403" s="17">
        <f t="shared" ca="1" si="1243"/>
        <v>2677890.2600000114</v>
      </c>
      <c r="U4403" s="19">
        <f t="shared" ca="1" si="1230"/>
        <v>2.6778902600000114</v>
      </c>
      <c r="V4403" s="31">
        <f t="shared" ca="1" si="1231"/>
        <v>1.6778902600000114</v>
      </c>
      <c r="W4403" s="21">
        <f ca="1">MIN((T4403-MAX($T$3:T4403))/MAX($T$3:T4403),0)</f>
        <v>-0.11787173849932391</v>
      </c>
      <c r="X4403" s="22">
        <f t="shared" ca="1" si="1232"/>
        <v>1.6187179692299898</v>
      </c>
      <c r="Y4403" s="20">
        <f t="shared" ca="1" si="1237"/>
        <v>4.3722322039775237E-120</v>
      </c>
      <c r="Z4403" s="21">
        <f t="shared" ca="1" si="1238"/>
        <v>-1</v>
      </c>
      <c r="AA4403" s="6">
        <f ca="1">Z4403-MAX($Z$3:Z4403)</f>
        <v>-6.568180272395117</v>
      </c>
      <c r="AB4403" s="6">
        <f t="shared" ca="1" si="1239"/>
        <v>1.6187179692299898</v>
      </c>
      <c r="AC4403" s="11">
        <f t="shared" ca="1" si="1240"/>
        <v>4.3722322039768645E-123</v>
      </c>
      <c r="AD4403" s="6">
        <f t="shared" ca="1" si="1241"/>
        <v>-1</v>
      </c>
      <c r="AE4403" s="6">
        <f ca="1">AD4403-MAX($AD$3:AD4403)</f>
        <v>-6.568180272395117</v>
      </c>
      <c r="AF4403" s="6">
        <f t="shared" si="1242"/>
        <v>-8.1484195101527934E-2</v>
      </c>
      <c r="AG4403" s="5">
        <f t="shared" si="1233"/>
        <v>3.6148995185262716</v>
      </c>
      <c r="AH4403" s="6">
        <f>AG4403-MAX($AG$3:AG4403)</f>
        <v>-0.13894703788988894</v>
      </c>
      <c r="AI4403" s="5"/>
      <c r="AJ4403" s="5">
        <f t="shared" si="1234"/>
        <v>3.6148995185262716</v>
      </c>
      <c r="AK4403" s="5"/>
    </row>
    <row r="4404" spans="1:37" x14ac:dyDescent="0.5">
      <c r="A4404" s="14">
        <v>1631077200000</v>
      </c>
      <c r="B4404" s="26" t="d">
        <v>2021-02-11T21:00:00.000</v>
      </c>
      <c r="C4404" s="23" t="s">
        <v>10</v>
      </c>
      <c r="D4404" s="27">
        <v>1763.63</v>
      </c>
      <c r="E4404" s="27">
        <v>1775.96</v>
      </c>
      <c r="F4404" s="27">
        <v>1758</v>
      </c>
      <c r="G4404" s="27">
        <v>1769.82</v>
      </c>
      <c r="H4404" s="27">
        <v>105729.66099999999</v>
      </c>
      <c r="I4404" s="27">
        <v>186820351</v>
      </c>
      <c r="J4404" s="15">
        <v>143123</v>
      </c>
      <c r="K4404" s="16">
        <v>4402</v>
      </c>
      <c r="L4404">
        <f ca="1">IF(K4404&gt;=$AM$5,AVERAGE(G4404:OFFSET(G4404,-$AM$5+1,,,)),0)</f>
        <v>1769.82</v>
      </c>
      <c r="M4404">
        <f ca="1">IF(K4404&gt;=$AM$6,AVERAGE(G4404:OFFSET(G4404,-$AM$6+1,,,)),0)</f>
        <v>1745.6232222222218</v>
      </c>
      <c r="N4404" s="14">
        <f t="shared" ca="1" si="1227"/>
        <v>1</v>
      </c>
      <c r="O4404" s="14">
        <f t="shared" ca="1" si="1228"/>
        <v>0</v>
      </c>
      <c r="P4404" s="14">
        <f t="shared" ca="1" si="1229"/>
        <v>1</v>
      </c>
      <c r="Q4404" s="17">
        <f t="shared" ca="1" si="1235"/>
        <v>1518</v>
      </c>
      <c r="R4404" s="32">
        <f t="shared" ca="1" si="1236"/>
        <v>9396.4199999997381</v>
      </c>
      <c r="S4404" s="19">
        <f t="shared" ca="1" si="1244"/>
        <v>3.5088891207960471E-3</v>
      </c>
      <c r="T4404" s="17">
        <f t="shared" ca="1" si="1243"/>
        <v>2687286.6800000113</v>
      </c>
      <c r="U4404" s="19">
        <f t="shared" ca="1" si="1230"/>
        <v>2.6872866800000113</v>
      </c>
      <c r="V4404" s="31">
        <f t="shared" ca="1" si="1231"/>
        <v>1.6872866800000113</v>
      </c>
      <c r="W4404" s="21">
        <f ca="1">MIN((T4404-MAX($T$3:T4404))/MAX($T$3:T4404),0)</f>
        <v>-0.11477644823939739</v>
      </c>
      <c r="X4404" s="22">
        <f t="shared" ca="1" si="1232"/>
        <v>-0.38502583775142774</v>
      </c>
      <c r="Y4404" s="20">
        <f t="shared" ca="1" si="1237"/>
        <v>2.6888098367973062E-120</v>
      </c>
      <c r="Z4404" s="21">
        <f t="shared" ca="1" si="1238"/>
        <v>-1</v>
      </c>
      <c r="AA4404" s="6">
        <f ca="1">Z4404-MAX($Z$3:Z4404)</f>
        <v>-6.568180272395117</v>
      </c>
      <c r="AB4404" s="6">
        <f t="shared" ca="1" si="1239"/>
        <v>-0.38502583775142774</v>
      </c>
      <c r="AC4404" s="11">
        <f t="shared" ca="1" si="1240"/>
        <v>2.688809836796901E-123</v>
      </c>
      <c r="AD4404" s="6">
        <f t="shared" ca="1" si="1241"/>
        <v>-1</v>
      </c>
      <c r="AE4404" s="6">
        <f ca="1">AD4404-MAX($AD$3:AD4404)</f>
        <v>-6.568180272395117</v>
      </c>
      <c r="AF4404" s="6">
        <f t="shared" si="1242"/>
        <v>1.6197404228595058E-2</v>
      </c>
      <c r="AG4404" s="5">
        <f t="shared" si="1233"/>
        <v>3.6310969227548666</v>
      </c>
      <c r="AH4404" s="6">
        <f>AG4404-MAX($AG$3:AG4404)</f>
        <v>-0.12274963366129388</v>
      </c>
      <c r="AI4404" s="5"/>
      <c r="AJ4404" s="5">
        <f t="shared" si="1234"/>
        <v>3.6310969227548666</v>
      </c>
      <c r="AK4404" s="5"/>
    </row>
    <row r="4405" spans="1:37" x14ac:dyDescent="0.5">
      <c r="A4405" s="14">
        <v>1631080800000</v>
      </c>
      <c r="B4405" s="26" t="d">
        <v>2021-02-11T21:59:59.99999979045242400</v>
      </c>
      <c r="C4405" s="23" t="s">
        <v>10</v>
      </c>
      <c r="D4405" s="27">
        <v>1769.87</v>
      </c>
      <c r="E4405" s="27">
        <v>1788.48</v>
      </c>
      <c r="F4405" s="27">
        <v>1767.13</v>
      </c>
      <c r="G4405" s="27">
        <v>1783.67</v>
      </c>
      <c r="H4405" s="27">
        <v>45598.355000000003</v>
      </c>
      <c r="I4405" s="27">
        <v>81075118.900000006</v>
      </c>
      <c r="J4405" s="15">
        <v>363397</v>
      </c>
      <c r="K4405" s="16">
        <v>4403</v>
      </c>
      <c r="L4405">
        <f ca="1">IF(K4405&gt;=$AM$5,AVERAGE(G4405:OFFSET(G4405,-$AM$5+1,,,)),0)</f>
        <v>1783.67</v>
      </c>
      <c r="M4405">
        <f ca="1">IF(K4405&gt;=$AM$6,AVERAGE(G4405:OFFSET(G4405,-$AM$6+1,,,)),0)</f>
        <v>1747.4417777777778</v>
      </c>
      <c r="N4405" s="14">
        <f t="shared" ca="1" si="1227"/>
        <v>1</v>
      </c>
      <c r="O4405" s="14">
        <f t="shared" ca="1" si="1228"/>
        <v>0</v>
      </c>
      <c r="P4405" s="14">
        <f t="shared" ca="1" si="1229"/>
        <v>1</v>
      </c>
      <c r="Q4405" s="17">
        <f t="shared" ca="1" si="1235"/>
        <v>1518</v>
      </c>
      <c r="R4405" s="32">
        <f t="shared" ca="1" si="1236"/>
        <v>21024.300000000207</v>
      </c>
      <c r="S4405" s="19">
        <f t="shared" ca="1" si="1244"/>
        <v>7.8236163474751114E-3</v>
      </c>
      <c r="T4405" s="17">
        <f t="shared" ca="1" si="1243"/>
        <v>2708310.9800000116</v>
      </c>
      <c r="U4405" s="19">
        <f t="shared" ca="1" si="1230"/>
        <v>2.7083109800000118</v>
      </c>
      <c r="V4405" s="31">
        <f t="shared" ca="1" si="1231"/>
        <v>1.7083109800000118</v>
      </c>
      <c r="W4405" s="21">
        <f ca="1">MIN((T4405-MAX($T$3:T4405))/MAX($T$3:T4405),0)</f>
        <v>-0.10785079878867314</v>
      </c>
      <c r="X4405" s="22">
        <f t="shared" ca="1" si="1232"/>
        <v>-0.56872693463000878</v>
      </c>
      <c r="Y4405" s="20">
        <f t="shared" ca="1" si="1237"/>
        <v>1.15961126051256E-120</v>
      </c>
      <c r="Z4405" s="21">
        <f t="shared" ca="1" si="1238"/>
        <v>-1</v>
      </c>
      <c r="AA4405" s="6">
        <f ca="1">Z4405-MAX($Z$3:Z4405)</f>
        <v>-6.568180272395117</v>
      </c>
      <c r="AB4405" s="6">
        <f t="shared" ca="1" si="1239"/>
        <v>-0.56872693463000878</v>
      </c>
      <c r="AC4405" s="11">
        <f t="shared" ca="1" si="1240"/>
        <v>1.1596112605123853E-123</v>
      </c>
      <c r="AD4405" s="6">
        <f t="shared" ca="1" si="1241"/>
        <v>-1</v>
      </c>
      <c r="AE4405" s="6">
        <f ca="1">AD4405-MAX($AD$3:AD4405)</f>
        <v>-6.568180272395117</v>
      </c>
      <c r="AF4405" s="6">
        <f t="shared" si="1242"/>
        <v>3.62413648733515E-2</v>
      </c>
      <c r="AG4405" s="5">
        <f t="shared" si="1233"/>
        <v>3.6673382876282181</v>
      </c>
      <c r="AH4405" s="6">
        <f>AG4405-MAX($AG$3:AG4405)</f>
        <v>-8.6508268787942377E-2</v>
      </c>
      <c r="AI4405" s="5"/>
      <c r="AJ4405" s="5">
        <f t="shared" si="1234"/>
        <v>3.6673382876282181</v>
      </c>
      <c r="AK4405" s="5"/>
    </row>
    <row r="4406" spans="1:37" x14ac:dyDescent="0.5">
      <c r="A4406" s="14">
        <v>1631084400000</v>
      </c>
      <c r="B4406" s="26" t="d">
        <v>2021-02-11T23:00:00.00000020954757600</v>
      </c>
      <c r="C4406" s="23" t="s">
        <v>10</v>
      </c>
      <c r="D4406" s="27">
        <v>1783.77</v>
      </c>
      <c r="E4406" s="27">
        <v>1794.13</v>
      </c>
      <c r="F4406" s="27">
        <v>1776.07</v>
      </c>
      <c r="G4406" s="27">
        <v>1789.32</v>
      </c>
      <c r="H4406" s="27">
        <v>58213.849000000002</v>
      </c>
      <c r="I4406" s="27">
        <v>104034122</v>
      </c>
      <c r="J4406" s="15">
        <v>247569</v>
      </c>
      <c r="K4406" s="16">
        <v>4404</v>
      </c>
      <c r="L4406">
        <f ca="1">IF(K4406&gt;=$AM$5,AVERAGE(G4406:OFFSET(G4406,-$AM$5+1,,,)),0)</f>
        <v>1789.32</v>
      </c>
      <c r="M4406">
        <f ca="1">IF(K4406&gt;=$AM$6,AVERAGE(G4406:OFFSET(G4406,-$AM$6+1,,,)),0)</f>
        <v>1749.4330000000004</v>
      </c>
      <c r="N4406" s="14">
        <f t="shared" ca="1" si="1227"/>
        <v>1</v>
      </c>
      <c r="O4406" s="14">
        <f t="shared" ca="1" si="1228"/>
        <v>0</v>
      </c>
      <c r="P4406" s="14">
        <f t="shared" ca="1" si="1229"/>
        <v>1</v>
      </c>
      <c r="Q4406" s="17">
        <f t="shared" ca="1" si="1235"/>
        <v>1518</v>
      </c>
      <c r="R4406" s="32">
        <f t="shared" ca="1" si="1236"/>
        <v>8576.6999999997934</v>
      </c>
      <c r="S4406" s="19">
        <f t="shared" ca="1" si="1244"/>
        <v>3.1668076758304014E-3</v>
      </c>
      <c r="T4406" s="17">
        <f t="shared" ca="1" si="1243"/>
        <v>2716887.6800000113</v>
      </c>
      <c r="U4406" s="19">
        <f t="shared" ca="1" si="1230"/>
        <v>2.7168876800000112</v>
      </c>
      <c r="V4406" s="31">
        <f t="shared" ca="1" si="1231"/>
        <v>1.7168876800000112</v>
      </c>
      <c r="W4406" s="21">
        <f ca="1">MIN((T4406-MAX($T$3:T4406))/MAX($T$3:T4406),0)</f>
        <v>-0.10502553385029118</v>
      </c>
      <c r="X4406" s="22">
        <f t="shared" ca="1" si="1232"/>
        <v>0.27666555076383781</v>
      </c>
      <c r="Y4406" s="20">
        <f t="shared" ca="1" si="1237"/>
        <v>1.4804357485742157E-120</v>
      </c>
      <c r="Z4406" s="21">
        <f t="shared" ca="1" si="1238"/>
        <v>-1</v>
      </c>
      <c r="AA4406" s="6">
        <f ca="1">Z4406-MAX($Z$3:Z4406)</f>
        <v>-6.568180272395117</v>
      </c>
      <c r="AB4406" s="6">
        <f t="shared" ca="1" si="1239"/>
        <v>0.27666555076383781</v>
      </c>
      <c r="AC4406" s="11">
        <f t="shared" ca="1" si="1240"/>
        <v>1.4804357485739925E-123</v>
      </c>
      <c r="AD4406" s="6">
        <f t="shared" ca="1" si="1241"/>
        <v>-1</v>
      </c>
      <c r="AE4406" s="6">
        <f ca="1">AD4406-MAX($AD$3:AD4406)</f>
        <v>-6.568180272395117</v>
      </c>
      <c r="AF4406" s="6">
        <f t="shared" si="1242"/>
        <v>1.4784383504291121E-2</v>
      </c>
      <c r="AG4406" s="5">
        <f t="shared" si="1233"/>
        <v>3.6821226711325092</v>
      </c>
      <c r="AH4406" s="6">
        <f>AG4406-MAX($AG$3:AG4406)</f>
        <v>-7.1723885283651256E-2</v>
      </c>
      <c r="AI4406" s="5"/>
      <c r="AJ4406" s="5">
        <f t="shared" si="1234"/>
        <v>3.6821226711325092</v>
      </c>
      <c r="AK4406" s="5"/>
    </row>
    <row r="4407" spans="1:37" x14ac:dyDescent="0.5">
      <c r="A4407" s="14">
        <v>1631088000000</v>
      </c>
      <c r="B4407" s="26" t="d">
        <v>2021-02-12</v>
      </c>
      <c r="C4407" s="23" t="s">
        <v>10</v>
      </c>
      <c r="D4407" s="27">
        <v>1789.32</v>
      </c>
      <c r="E4407" s="27">
        <v>1812.85</v>
      </c>
      <c r="F4407" s="27">
        <v>1788.24</v>
      </c>
      <c r="G4407" s="27">
        <v>1796.62</v>
      </c>
      <c r="H4407" s="27">
        <v>122420.375</v>
      </c>
      <c r="I4407" s="27">
        <v>220493016</v>
      </c>
      <c r="J4407" s="15">
        <v>378459</v>
      </c>
      <c r="K4407" s="16">
        <v>4405</v>
      </c>
      <c r="L4407">
        <f ca="1">IF(K4407&gt;=$AM$5,AVERAGE(G4407:OFFSET(G4407,-$AM$5+1,,,)),0)</f>
        <v>1796.62</v>
      </c>
      <c r="M4407">
        <f ca="1">IF(K4407&gt;=$AM$6,AVERAGE(G4407:OFFSET(G4407,-$AM$6+1,,,)),0)</f>
        <v>1751.2444444444448</v>
      </c>
      <c r="N4407" s="14">
        <f t="shared" ca="1" si="1227"/>
        <v>1</v>
      </c>
      <c r="O4407" s="14">
        <f t="shared" ca="1" si="1228"/>
        <v>0</v>
      </c>
      <c r="P4407" s="14">
        <f t="shared" ca="1" si="1229"/>
        <v>1</v>
      </c>
      <c r="Q4407" s="17">
        <f t="shared" ca="1" si="1235"/>
        <v>1518</v>
      </c>
      <c r="R4407" s="32">
        <f t="shared" ca="1" si="1236"/>
        <v>11081.399999999931</v>
      </c>
      <c r="S4407" s="19">
        <f t="shared" ca="1" si="1244"/>
        <v>4.0787111228683124E-3</v>
      </c>
      <c r="T4407" s="17">
        <f t="shared" ca="1" si="1243"/>
        <v>2727969.0800000113</v>
      </c>
      <c r="U4407" s="19">
        <f t="shared" ca="1" si="1230"/>
        <v>2.7279690800000114</v>
      </c>
      <c r="V4407" s="31">
        <f t="shared" ca="1" si="1231"/>
        <v>1.7279690800000114</v>
      </c>
      <c r="W4407" s="21">
        <f ca="1">MIN((T4407-MAX($T$3:T4407))/MAX($T$3:T4407),0)</f>
        <v>-0.10137519154052324</v>
      </c>
      <c r="X4407" s="22">
        <f t="shared" ca="1" si="1232"/>
        <v>1.1029424630554834</v>
      </c>
      <c r="Y4407" s="20">
        <f t="shared" ca="1" si="1237"/>
        <v>3.1132711995020495E-120</v>
      </c>
      <c r="Z4407" s="21">
        <f t="shared" ca="1" si="1238"/>
        <v>-1</v>
      </c>
      <c r="AA4407" s="6">
        <f ca="1">Z4407-MAX($Z$3:Z4407)</f>
        <v>-6.568180272395117</v>
      </c>
      <c r="AB4407" s="6">
        <f t="shared" ca="1" si="1239"/>
        <v>1.1029424630554834</v>
      </c>
      <c r="AC4407" s="11">
        <f t="shared" ca="1" si="1240"/>
        <v>3.1132711995015802E-123</v>
      </c>
      <c r="AD4407" s="6">
        <f t="shared" ca="1" si="1241"/>
        <v>-1</v>
      </c>
      <c r="AE4407" s="6">
        <f ca="1">AD4407-MAX($AD$3:AD4407)</f>
        <v>-6.568180272395117</v>
      </c>
      <c r="AF4407" s="6">
        <f t="shared" si="1242"/>
        <v>1.9101946828553373E-2</v>
      </c>
      <c r="AG4407" s="5">
        <f t="shared" si="1233"/>
        <v>3.7012246179610626</v>
      </c>
      <c r="AH4407" s="6">
        <f>AG4407-MAX($AG$3:AG4407)</f>
        <v>-5.2621938455097883E-2</v>
      </c>
      <c r="AI4407" s="5"/>
      <c r="AJ4407" s="5">
        <f t="shared" si="1234"/>
        <v>3.7012246179610626</v>
      </c>
      <c r="AK4407" s="5"/>
    </row>
    <row r="4408" spans="1:37" x14ac:dyDescent="0.5">
      <c r="A4408" s="14">
        <v>1631091600000</v>
      </c>
      <c r="B4408" s="26" t="d">
        <v>2021-02-12T00:59:59.99999979045242400</v>
      </c>
      <c r="C4408" s="23" t="s">
        <v>10</v>
      </c>
      <c r="D4408" s="27">
        <v>1796.62</v>
      </c>
      <c r="E4408" s="27">
        <v>1797.95</v>
      </c>
      <c r="F4408" s="27">
        <v>1787.4</v>
      </c>
      <c r="G4408" s="27">
        <v>1793.88</v>
      </c>
      <c r="H4408" s="27">
        <v>63173.194000000003</v>
      </c>
      <c r="I4408" s="27">
        <v>113277476</v>
      </c>
      <c r="J4408" s="15">
        <v>170336</v>
      </c>
      <c r="K4408" s="16">
        <v>4406</v>
      </c>
      <c r="L4408">
        <f ca="1">IF(K4408&gt;=$AM$5,AVERAGE(G4408:OFFSET(G4408,-$AM$5+1,,,)),0)</f>
        <v>1793.88</v>
      </c>
      <c r="M4408">
        <f ca="1">IF(K4408&gt;=$AM$6,AVERAGE(G4408:OFFSET(G4408,-$AM$6+1,,,)),0)</f>
        <v>1752.951</v>
      </c>
      <c r="N4408" s="14">
        <f t="shared" ca="1" si="1227"/>
        <v>1</v>
      </c>
      <c r="O4408" s="14">
        <f t="shared" ca="1" si="1228"/>
        <v>0</v>
      </c>
      <c r="P4408" s="14">
        <f t="shared" ca="1" si="1229"/>
        <v>1</v>
      </c>
      <c r="Q4408" s="17">
        <f t="shared" ca="1" si="1235"/>
        <v>1518</v>
      </c>
      <c r="R4408" s="32">
        <f t="shared" ca="1" si="1236"/>
        <v>-4159.3199999996687</v>
      </c>
      <c r="S4408" s="19">
        <f t="shared" ca="1" si="1244"/>
        <v>-1.5246947007184009E-3</v>
      </c>
      <c r="T4408" s="17">
        <f t="shared" ca="1" si="1243"/>
        <v>2723809.7600000114</v>
      </c>
      <c r="U4408" s="19">
        <f t="shared" ca="1" si="1230"/>
        <v>2.7238097600000115</v>
      </c>
      <c r="V4408" s="31">
        <f t="shared" ca="1" si="1231"/>
        <v>1.7238097600000115</v>
      </c>
      <c r="W4408" s="21">
        <f ca="1">MIN((T4408-MAX($T$3:T4408))/MAX($T$3:T4408),0)</f>
        <v>-0.10274532002391554</v>
      </c>
      <c r="X4408" s="22">
        <f t="shared" ca="1" si="1232"/>
        <v>-0.48396503441522698</v>
      </c>
      <c r="Y4408" s="20">
        <f t="shared" ca="1" si="1237"/>
        <v>1.6065567962911051E-120</v>
      </c>
      <c r="Z4408" s="21">
        <f t="shared" ca="1" si="1238"/>
        <v>-1</v>
      </c>
      <c r="AA4408" s="6">
        <f ca="1">Z4408-MAX($Z$3:Z4408)</f>
        <v>-6.568180272395117</v>
      </c>
      <c r="AB4408" s="6">
        <f t="shared" ca="1" si="1239"/>
        <v>-0.48396503441522698</v>
      </c>
      <c r="AC4408" s="11">
        <f t="shared" ca="1" si="1240"/>
        <v>1.606556796290863E-123</v>
      </c>
      <c r="AD4408" s="6">
        <f t="shared" ca="1" si="1241"/>
        <v>-1</v>
      </c>
      <c r="AE4408" s="6">
        <f ca="1">AD4408-MAX($AD$3:AD4408)</f>
        <v>-6.568180272395117</v>
      </c>
      <c r="AF4408" s="6">
        <f t="shared" si="1242"/>
        <v>-7.1697718233192376E-3</v>
      </c>
      <c r="AG4408" s="5">
        <f t="shared" si="1233"/>
        <v>3.6940548461377434</v>
      </c>
      <c r="AH4408" s="6">
        <f>AG4408-MAX($AG$3:AG4408)</f>
        <v>-5.9791710278417121E-2</v>
      </c>
      <c r="AI4408" s="5"/>
      <c r="AJ4408" s="5">
        <f t="shared" si="1234"/>
        <v>3.6940548461377434</v>
      </c>
      <c r="AK4408" s="5"/>
    </row>
    <row r="4409" spans="1:37" x14ac:dyDescent="0.5">
      <c r="A4409" s="14">
        <v>1631095200000</v>
      </c>
      <c r="B4409" s="26" t="d">
        <v>2021-02-12T02:00:00.00000020954757600</v>
      </c>
      <c r="C4409" s="23" t="s">
        <v>10</v>
      </c>
      <c r="D4409" s="27">
        <v>1793.87</v>
      </c>
      <c r="E4409" s="27">
        <v>1793.87</v>
      </c>
      <c r="F4409" s="27">
        <v>1772.69</v>
      </c>
      <c r="G4409" s="27">
        <v>1779.87</v>
      </c>
      <c r="H4409" s="27">
        <v>60457.694000000003</v>
      </c>
      <c r="I4409" s="27">
        <v>107789265</v>
      </c>
      <c r="J4409" s="15">
        <v>180537</v>
      </c>
      <c r="K4409" s="16">
        <v>4407</v>
      </c>
      <c r="L4409">
        <f ca="1">IF(K4409&gt;=$AM$5,AVERAGE(G4409:OFFSET(G4409,-$AM$5+1,,,)),0)</f>
        <v>1779.87</v>
      </c>
      <c r="M4409">
        <f ca="1">IF(K4409&gt;=$AM$6,AVERAGE(G4409:OFFSET(G4409,-$AM$6+1,,,)),0)</f>
        <v>1754.5621111111111</v>
      </c>
      <c r="N4409" s="14">
        <f t="shared" ca="1" si="1227"/>
        <v>1</v>
      </c>
      <c r="O4409" s="14">
        <f t="shared" ca="1" si="1228"/>
        <v>0</v>
      </c>
      <c r="P4409" s="14">
        <f t="shared" ca="1" si="1229"/>
        <v>1</v>
      </c>
      <c r="Q4409" s="17">
        <f t="shared" ca="1" si="1235"/>
        <v>1518</v>
      </c>
      <c r="R4409" s="32">
        <f t="shared" ca="1" si="1236"/>
        <v>-21267.180000000331</v>
      </c>
      <c r="S4409" s="19">
        <f t="shared" ca="1" si="1244"/>
        <v>-7.807880092183913E-3</v>
      </c>
      <c r="T4409" s="17">
        <f t="shared" ca="1" si="1243"/>
        <v>2702542.5800000113</v>
      </c>
      <c r="U4409" s="19">
        <f t="shared" ca="1" si="1230"/>
        <v>2.7025425800000114</v>
      </c>
      <c r="V4409" s="31">
        <f t="shared" ca="1" si="1231"/>
        <v>1.7025425800000114</v>
      </c>
      <c r="W4409" s="21">
        <f ca="1">MIN((T4409-MAX($T$3:T4409))/MAX($T$3:T4409),0)</f>
        <v>-0.1097509769773196</v>
      </c>
      <c r="X4409" s="22">
        <f t="shared" ca="1" si="1232"/>
        <v>-4.2985004050927089E-2</v>
      </c>
      <c r="Y4409" s="20">
        <f t="shared" ca="1" si="1237"/>
        <v>1.5374989458944875E-120</v>
      </c>
      <c r="Z4409" s="21">
        <f t="shared" ca="1" si="1238"/>
        <v>-1</v>
      </c>
      <c r="AA4409" s="6">
        <f ca="1">Z4409-MAX($Z$3:Z4409)</f>
        <v>-6.568180272395117</v>
      </c>
      <c r="AB4409" s="6">
        <f t="shared" ca="1" si="1239"/>
        <v>-4.2985004050927089E-2</v>
      </c>
      <c r="AC4409" s="11">
        <f t="shared" ca="1" si="1240"/>
        <v>1.5374989458942556E-123</v>
      </c>
      <c r="AD4409" s="6">
        <f t="shared" ca="1" si="1241"/>
        <v>-1</v>
      </c>
      <c r="AE4409" s="6">
        <f ca="1">AD4409-MAX($AD$3:AD4409)</f>
        <v>-6.568180272395117</v>
      </c>
      <c r="AF4409" s="6">
        <f t="shared" si="1242"/>
        <v>-3.6660037680553259E-2</v>
      </c>
      <c r="AG4409" s="5">
        <f t="shared" si="1233"/>
        <v>3.6573948084571901</v>
      </c>
      <c r="AH4409" s="6">
        <f>AG4409-MAX($AG$3:AG4409)</f>
        <v>-9.645174795897038E-2</v>
      </c>
      <c r="AI4409" s="5"/>
      <c r="AJ4409" s="5">
        <f t="shared" si="1234"/>
        <v>3.6573948084571901</v>
      </c>
      <c r="AK4409" s="5"/>
    </row>
    <row r="4410" spans="1:37" x14ac:dyDescent="0.5">
      <c r="A4410" s="14">
        <v>1631098800000</v>
      </c>
      <c r="B4410" s="26" t="d">
        <v>2021-02-12T03:00:00.000</v>
      </c>
      <c r="C4410" s="23" t="s">
        <v>10</v>
      </c>
      <c r="D4410" s="27">
        <v>1779.87</v>
      </c>
      <c r="E4410" s="27">
        <v>1780.86</v>
      </c>
      <c r="F4410" s="27">
        <v>1766</v>
      </c>
      <c r="G4410" s="27">
        <v>1768.45</v>
      </c>
      <c r="H4410" s="27">
        <v>54296.239000000001</v>
      </c>
      <c r="I4410" s="27">
        <v>96260269.099999994</v>
      </c>
      <c r="J4410" s="15">
        <v>179747</v>
      </c>
      <c r="K4410" s="16">
        <v>4408</v>
      </c>
      <c r="L4410">
        <f ca="1">IF(K4410&gt;=$AM$5,AVERAGE(G4410:OFFSET(G4410,-$AM$5+1,,,)),0)</f>
        <v>1768.45</v>
      </c>
      <c r="M4410">
        <f ca="1">IF(K4410&gt;=$AM$6,AVERAGE(G4410:OFFSET(G4410,-$AM$6+1,,,)),0)</f>
        <v>1756.0914444444445</v>
      </c>
      <c r="N4410" s="14">
        <f t="shared" ca="1" si="1227"/>
        <v>1</v>
      </c>
      <c r="O4410" s="14">
        <f t="shared" ca="1" si="1228"/>
        <v>0</v>
      </c>
      <c r="P4410" s="14">
        <f t="shared" ca="1" si="1229"/>
        <v>1</v>
      </c>
      <c r="Q4410" s="17">
        <f t="shared" ca="1" si="1235"/>
        <v>1518</v>
      </c>
      <c r="R4410" s="32">
        <f t="shared" ca="1" si="1236"/>
        <v>-17335.559999999765</v>
      </c>
      <c r="S4410" s="19">
        <f t="shared" ca="1" si="1244"/>
        <v>-6.4145372318240006E-3</v>
      </c>
      <c r="T4410" s="17">
        <f t="shared" ca="1" si="1243"/>
        <v>2685207.0200000117</v>
      </c>
      <c r="U4410" s="19">
        <f t="shared" ca="1" si="1230"/>
        <v>2.6852070200000115</v>
      </c>
      <c r="V4410" s="31">
        <f t="shared" ca="1" si="1231"/>
        <v>1.6852070200000115</v>
      </c>
      <c r="W4410" s="21">
        <f ca="1">MIN((T4410-MAX($T$3:T4410))/MAX($T$3:T4410),0)</f>
        <v>-0.11546151248109347</v>
      </c>
      <c r="X4410" s="22">
        <f t="shared" ca="1" si="1232"/>
        <v>-0.1019134967337656</v>
      </c>
      <c r="Y4410" s="20">
        <f t="shared" ca="1" si="1237"/>
        <v>1.3808070520939015E-120</v>
      </c>
      <c r="Z4410" s="21">
        <f t="shared" ca="1" si="1238"/>
        <v>-1</v>
      </c>
      <c r="AA4410" s="6">
        <f ca="1">Z4410-MAX($Z$3:Z4410)</f>
        <v>-6.568180272395117</v>
      </c>
      <c r="AB4410" s="6">
        <f t="shared" ca="1" si="1239"/>
        <v>-0.1019134967337656</v>
      </c>
      <c r="AC4410" s="11">
        <f t="shared" ca="1" si="1240"/>
        <v>1.3808070520936934E-123</v>
      </c>
      <c r="AD4410" s="6">
        <f t="shared" ca="1" si="1241"/>
        <v>-1</v>
      </c>
      <c r="AE4410" s="6">
        <f ca="1">AD4410-MAX($AD$3:AD4410)</f>
        <v>-6.568180272395117</v>
      </c>
      <c r="AF4410" s="6">
        <f t="shared" si="1242"/>
        <v>-2.9882771613983561E-2</v>
      </c>
      <c r="AG4410" s="5">
        <f t="shared" si="1233"/>
        <v>3.6275120368432066</v>
      </c>
      <c r="AH4410" s="6">
        <f>AG4410-MAX($AG$3:AG4410)</f>
        <v>-0.12633451957295394</v>
      </c>
      <c r="AI4410" s="5"/>
      <c r="AJ4410" s="5">
        <f t="shared" si="1234"/>
        <v>3.6275120368432066</v>
      </c>
      <c r="AK4410" s="5"/>
    </row>
    <row r="4411" spans="1:37" x14ac:dyDescent="0.5">
      <c r="A4411" s="14">
        <v>1631102400000</v>
      </c>
      <c r="B4411" s="26" t="d">
        <v>2021-02-12T03:59:59.99999979045242400</v>
      </c>
      <c r="C4411" s="23" t="s">
        <v>10</v>
      </c>
      <c r="D4411" s="27">
        <v>1768.45</v>
      </c>
      <c r="E4411" s="27">
        <v>1768.45</v>
      </c>
      <c r="F4411" s="27">
        <v>1740.22</v>
      </c>
      <c r="G4411" s="27">
        <v>1750.88</v>
      </c>
      <c r="H4411" s="27">
        <v>141729.44200000001</v>
      </c>
      <c r="I4411" s="27">
        <v>248327553</v>
      </c>
      <c r="J4411" s="15">
        <v>157465</v>
      </c>
      <c r="K4411" s="16">
        <v>4409</v>
      </c>
      <c r="L4411">
        <f ca="1">IF(K4411&gt;=$AM$5,AVERAGE(G4411:OFFSET(G4411,-$AM$5+1,,,)),0)</f>
        <v>1750.88</v>
      </c>
      <c r="M4411">
        <f ca="1">IF(K4411&gt;=$AM$6,AVERAGE(G4411:OFFSET(G4411,-$AM$6+1,,,)),0)</f>
        <v>1757.2067777777784</v>
      </c>
      <c r="N4411" s="14">
        <f t="shared" ca="1" si="1227"/>
        <v>0</v>
      </c>
      <c r="O4411" s="14">
        <f t="shared" ca="1" si="1228"/>
        <v>-1</v>
      </c>
      <c r="P4411" s="14">
        <f t="shared" ca="1" si="1229"/>
        <v>-1</v>
      </c>
      <c r="Q4411" s="17">
        <f t="shared" ca="1" si="1235"/>
        <v>1518</v>
      </c>
      <c r="R4411" s="32">
        <f t="shared" ca="1" si="1236"/>
        <v>-26671.259999999904</v>
      </c>
      <c r="S4411" s="19">
        <f t="shared" ca="1" si="1244"/>
        <v>-9.9326643351318918E-3</v>
      </c>
      <c r="T4411" s="17">
        <f t="shared" ca="1" si="1243"/>
        <v>2658535.7600000119</v>
      </c>
      <c r="U4411" s="19">
        <f t="shared" ca="1" si="1230"/>
        <v>2.6585357600000119</v>
      </c>
      <c r="V4411" s="31">
        <f t="shared" ca="1" si="1231"/>
        <v>1.6585357600000119</v>
      </c>
      <c r="W4411" s="21">
        <f ca="1">MIN((T4411-MAX($T$3:T4411))/MAX($T$3:T4411),0)</f>
        <v>-0.12424733636912398</v>
      </c>
      <c r="X4411" s="22">
        <f t="shared" ca="1" si="1232"/>
        <v>1.6102994352886948</v>
      </c>
      <c r="Y4411" s="20">
        <f t="shared" ca="1" si="1237"/>
        <v>3.6043198683233589E-120</v>
      </c>
      <c r="Z4411" s="21">
        <f t="shared" ca="1" si="1238"/>
        <v>-1</v>
      </c>
      <c r="AA4411" s="6">
        <f ca="1">Z4411-MAX($Z$3:Z4411)</f>
        <v>-6.568180272395117</v>
      </c>
      <c r="AB4411" s="6">
        <f t="shared" ca="1" si="1239"/>
        <v>1.6102994352886948</v>
      </c>
      <c r="AC4411" s="11">
        <f t="shared" ca="1" si="1240"/>
        <v>3.6043198683228154E-123</v>
      </c>
      <c r="AD4411" s="6">
        <f t="shared" ca="1" si="1241"/>
        <v>-1</v>
      </c>
      <c r="AE4411" s="6">
        <f ca="1">AD4411-MAX($AD$3:AD4411)</f>
        <v>-6.568180272395117</v>
      </c>
      <c r="AF4411" s="6">
        <f t="shared" si="1242"/>
        <v>-4.5975507640778623E-2</v>
      </c>
      <c r="AG4411" s="5">
        <f t="shared" si="1233"/>
        <v>3.5815365292024279</v>
      </c>
      <c r="AH4411" s="6">
        <f>AG4411-MAX($AG$3:AG4411)</f>
        <v>-0.17231002721373256</v>
      </c>
      <c r="AI4411" s="5"/>
      <c r="AJ4411" s="5">
        <f t="shared" si="1234"/>
        <v>3.5815365292024279</v>
      </c>
      <c r="AK4411" s="5"/>
    </row>
    <row r="4412" spans="1:37" x14ac:dyDescent="0.5">
      <c r="A4412" s="14">
        <v>1631106000000</v>
      </c>
      <c r="B4412" s="26" t="d">
        <v>2021-02-12T05:00:00.00000020954757600</v>
      </c>
      <c r="C4412" s="23" t="s">
        <v>10</v>
      </c>
      <c r="D4412" s="27">
        <v>1750.84</v>
      </c>
      <c r="E4412" s="27">
        <v>1766.57</v>
      </c>
      <c r="F4412" s="27">
        <v>1745.33</v>
      </c>
      <c r="G4412" s="27">
        <v>1762.47</v>
      </c>
      <c r="H4412" s="27">
        <v>73365.138999999996</v>
      </c>
      <c r="I4412" s="27">
        <v>128931926</v>
      </c>
      <c r="J4412" s="15">
        <v>208845</v>
      </c>
      <c r="K4412" s="16">
        <v>4410</v>
      </c>
      <c r="L4412">
        <f ca="1">IF(K4412&gt;=$AM$5,AVERAGE(G4412:OFFSET(G4412,-$AM$5+1,,,)),0)</f>
        <v>1762.47</v>
      </c>
      <c r="M4412">
        <f ca="1">IF(K4412&gt;=$AM$6,AVERAGE(G4412:OFFSET(G4412,-$AM$6+1,,,)),0)</f>
        <v>1758.300555555556</v>
      </c>
      <c r="N4412" s="14">
        <f t="shared" ca="1" si="1227"/>
        <v>1</v>
      </c>
      <c r="O4412" s="14">
        <f t="shared" ca="1" si="1228"/>
        <v>0</v>
      </c>
      <c r="P4412" s="14">
        <f t="shared" ca="1" si="1229"/>
        <v>1</v>
      </c>
      <c r="Q4412" s="17">
        <f t="shared" ca="1" si="1235"/>
        <v>-1518</v>
      </c>
      <c r="R4412" s="32">
        <f t="shared" ca="1" si="1236"/>
        <v>-17593.619999999875</v>
      </c>
      <c r="S4412" s="19">
        <f t="shared" ca="1" si="1244"/>
        <v>-6.61778572427395E-3</v>
      </c>
      <c r="T4412" s="17">
        <f t="shared" ca="1" si="1243"/>
        <v>2640942.1400000122</v>
      </c>
      <c r="U4412" s="19">
        <f t="shared" ca="1" si="1230"/>
        <v>2.6409421400000124</v>
      </c>
      <c r="V4412" s="31">
        <f t="shared" ca="1" si="1231"/>
        <v>1.6409421400000124</v>
      </c>
      <c r="W4412" s="21">
        <f ca="1">MIN((T4412-MAX($T$3:T4412))/MAX($T$3:T4412),0)</f>
        <v>-0.1300428798444952</v>
      </c>
      <c r="X4412" s="22">
        <f t="shared" ca="1" si="1232"/>
        <v>0.48235780819626739</v>
      </c>
      <c r="Y4412" s="20">
        <f t="shared" ca="1" si="1237"/>
        <v>5.3428917000460729E-120</v>
      </c>
      <c r="Z4412" s="21">
        <f t="shared" ca="1" si="1238"/>
        <v>-1</v>
      </c>
      <c r="AA4412" s="6">
        <f ca="1">Z4412-MAX($Z$3:Z4412)</f>
        <v>-6.568180272395117</v>
      </c>
      <c r="AB4412" s="6">
        <f t="shared" ca="1" si="1239"/>
        <v>0.48235780819626739</v>
      </c>
      <c r="AC4412" s="11">
        <f t="shared" ca="1" si="1240"/>
        <v>5.3428917000452678E-123</v>
      </c>
      <c r="AD4412" s="6">
        <f t="shared" ca="1" si="1241"/>
        <v>-1</v>
      </c>
      <c r="AE4412" s="6">
        <f ca="1">AD4412-MAX($AD$3:AD4412)</f>
        <v>-6.568180272395117</v>
      </c>
      <c r="AF4412" s="6">
        <f t="shared" si="1242"/>
        <v>3.0327611471634874E-2</v>
      </c>
      <c r="AG4412" s="5">
        <f t="shared" si="1233"/>
        <v>3.6118641406740628</v>
      </c>
      <c r="AH4412" s="6">
        <f>AG4412-MAX($AG$3:AG4412)</f>
        <v>-0.14198241574209769</v>
      </c>
      <c r="AI4412" s="5"/>
      <c r="AJ4412" s="5">
        <f t="shared" si="1234"/>
        <v>3.6118641406740628</v>
      </c>
      <c r="AK4412" s="5"/>
    </row>
    <row r="4413" spans="1:37" x14ac:dyDescent="0.5">
      <c r="A4413" s="14">
        <v>1631109600000</v>
      </c>
      <c r="B4413" s="26" t="d">
        <v>2021-02-12T06:00:00.000</v>
      </c>
      <c r="C4413" s="23" t="s">
        <v>10</v>
      </c>
      <c r="D4413" s="27">
        <v>1762.48</v>
      </c>
      <c r="E4413" s="27">
        <v>1764.1</v>
      </c>
      <c r="F4413" s="27">
        <v>1747.72</v>
      </c>
      <c r="G4413" s="27">
        <v>1763.2</v>
      </c>
      <c r="H4413" s="27">
        <v>66451.339000000007</v>
      </c>
      <c r="I4413" s="27">
        <v>116686475</v>
      </c>
      <c r="J4413" s="15">
        <v>168114</v>
      </c>
      <c r="K4413" s="16">
        <v>4411</v>
      </c>
      <c r="L4413">
        <f ca="1">IF(K4413&gt;=$AM$5,AVERAGE(G4413:OFFSET(G4413,-$AM$5+1,,,)),0)</f>
        <v>1763.2</v>
      </c>
      <c r="M4413">
        <f ca="1">IF(K4413&gt;=$AM$6,AVERAGE(G4413:OFFSET(G4413,-$AM$6+1,,,)),0)</f>
        <v>1758.6330000000007</v>
      </c>
      <c r="N4413" s="14">
        <f t="shared" ca="1" si="1227"/>
        <v>1</v>
      </c>
      <c r="O4413" s="14">
        <f t="shared" ca="1" si="1228"/>
        <v>0</v>
      </c>
      <c r="P4413" s="14">
        <f t="shared" ca="1" si="1229"/>
        <v>1</v>
      </c>
      <c r="Q4413" s="17">
        <f t="shared" ca="1" si="1235"/>
        <v>1498</v>
      </c>
      <c r="R4413" s="32">
        <f t="shared" ca="1" si="1236"/>
        <v>1093.5400000000272</v>
      </c>
      <c r="S4413" s="19">
        <f t="shared" ca="1" si="1244"/>
        <v>4.1407192661934735E-4</v>
      </c>
      <c r="T4413" s="17">
        <f t="shared" ca="1" si="1243"/>
        <v>2642035.6800000123</v>
      </c>
      <c r="U4413" s="19">
        <f t="shared" ca="1" si="1230"/>
        <v>2.6420356800000122</v>
      </c>
      <c r="V4413" s="31">
        <f t="shared" ca="1" si="1231"/>
        <v>1.6420356800000122</v>
      </c>
      <c r="W4413" s="21">
        <f ca="1">MIN((T4413-MAX($T$3:T4413))/MAX($T$3:T4413),0)</f>
        <v>-0.12968265502367618</v>
      </c>
      <c r="X4413" s="22">
        <f t="shared" ca="1" si="1232"/>
        <v>-9.423821850865699E-2</v>
      </c>
      <c r="Y4413" s="20">
        <f t="shared" ca="1" si="1237"/>
        <v>4.8393871045490414E-120</v>
      </c>
      <c r="Z4413" s="21">
        <f t="shared" ca="1" si="1238"/>
        <v>-1</v>
      </c>
      <c r="AA4413" s="6">
        <f ca="1">Z4413-MAX($Z$3:Z4413)</f>
        <v>-6.568180272395117</v>
      </c>
      <c r="AB4413" s="6">
        <f t="shared" ca="1" si="1239"/>
        <v>-9.423821850865699E-2</v>
      </c>
      <c r="AC4413" s="11">
        <f t="shared" ca="1" si="1240"/>
        <v>4.839387104548312E-123</v>
      </c>
      <c r="AD4413" s="6">
        <f t="shared" ca="1" si="1241"/>
        <v>-1</v>
      </c>
      <c r="AE4413" s="6">
        <f ca="1">AD4413-MAX($AD$3:AD4413)</f>
        <v>-6.568180272395117</v>
      </c>
      <c r="AF4413" s="6">
        <f t="shared" si="1242"/>
        <v>1.9101946828552485E-3</v>
      </c>
      <c r="AG4413" s="5">
        <f t="shared" si="1233"/>
        <v>3.6137743353569181</v>
      </c>
      <c r="AH4413" s="6">
        <f>AG4413-MAX($AG$3:AG4413)</f>
        <v>-0.14007222105924244</v>
      </c>
      <c r="AI4413" s="5"/>
      <c r="AJ4413" s="5">
        <f t="shared" si="1234"/>
        <v>3.6137743353569181</v>
      </c>
      <c r="AK4413" s="5"/>
    </row>
    <row r="4414" spans="1:37" x14ac:dyDescent="0.5">
      <c r="A4414" s="14">
        <v>1631113200000</v>
      </c>
      <c r="B4414" s="26" t="d">
        <v>2021-02-12T06:59:59.99999979045242400</v>
      </c>
      <c r="C4414" s="23" t="s">
        <v>10</v>
      </c>
      <c r="D4414" s="27">
        <v>1763.2</v>
      </c>
      <c r="E4414" s="27">
        <v>1774.76</v>
      </c>
      <c r="F4414" s="27">
        <v>1757.98</v>
      </c>
      <c r="G4414" s="27">
        <v>1770.53</v>
      </c>
      <c r="H4414" s="27">
        <v>65537.311000000002</v>
      </c>
      <c r="I4414" s="27">
        <v>115856961</v>
      </c>
      <c r="J4414" s="15">
        <v>159433</v>
      </c>
      <c r="K4414" s="16">
        <v>4412</v>
      </c>
      <c r="L4414">
        <f ca="1">IF(K4414&gt;=$AM$5,AVERAGE(G4414:OFFSET(G4414,-$AM$5+1,,,)),0)</f>
        <v>1770.53</v>
      </c>
      <c r="M4414">
        <f ca="1">IF(K4414&gt;=$AM$6,AVERAGE(G4414:OFFSET(G4414,-$AM$6+1,,,)),0)</f>
        <v>1759.5403333333338</v>
      </c>
      <c r="N4414" s="14">
        <f t="shared" ca="1" si="1227"/>
        <v>1</v>
      </c>
      <c r="O4414" s="14">
        <f t="shared" ca="1" si="1228"/>
        <v>0</v>
      </c>
      <c r="P4414" s="14">
        <f t="shared" ca="1" si="1229"/>
        <v>1</v>
      </c>
      <c r="Q4414" s="17">
        <f t="shared" ca="1" si="1235"/>
        <v>1498</v>
      </c>
      <c r="R4414" s="32">
        <f t="shared" ca="1" si="1236"/>
        <v>10980.339999999891</v>
      </c>
      <c r="S4414" s="19">
        <f t="shared" ca="1" si="1244"/>
        <v>4.1560150315607548E-3</v>
      </c>
      <c r="T4414" s="17">
        <f t="shared" ca="1" si="1243"/>
        <v>2653016.0200000121</v>
      </c>
      <c r="U4414" s="19">
        <f t="shared" ca="1" si="1230"/>
        <v>2.6530160200000119</v>
      </c>
      <c r="V4414" s="31">
        <f t="shared" ca="1" si="1231"/>
        <v>1.6530160200000119</v>
      </c>
      <c r="W4414" s="21">
        <f ca="1">MIN((T4414-MAX($T$3:T4414))/MAX($T$3:T4414),0)</f>
        <v>-0.12606560305572656</v>
      </c>
      <c r="X4414" s="22">
        <f t="shared" ca="1" si="1232"/>
        <v>-1.3754846986604785E-2</v>
      </c>
      <c r="Y4414" s="20">
        <f t="shared" ca="1" si="1237"/>
        <v>4.7728220754170211E-120</v>
      </c>
      <c r="Z4414" s="21">
        <f t="shared" ca="1" si="1238"/>
        <v>-1</v>
      </c>
      <c r="AA4414" s="6">
        <f ca="1">Z4414-MAX($Z$3:Z4414)</f>
        <v>-6.568180272395117</v>
      </c>
      <c r="AB4414" s="6">
        <f t="shared" ca="1" si="1239"/>
        <v>-1.3754846986604785E-2</v>
      </c>
      <c r="AC4414" s="11">
        <f t="shared" ca="1" si="1240"/>
        <v>4.7728220754163017E-123</v>
      </c>
      <c r="AD4414" s="6">
        <f t="shared" ca="1" si="1241"/>
        <v>-1</v>
      </c>
      <c r="AE4414" s="6">
        <f ca="1">AD4414-MAX($AD$3:AD4414)</f>
        <v>-6.568180272395117</v>
      </c>
      <c r="AF4414" s="6">
        <f t="shared" si="1242"/>
        <v>1.9180447979903814E-2</v>
      </c>
      <c r="AG4414" s="5">
        <f t="shared" si="1233"/>
        <v>3.6329547833368219</v>
      </c>
      <c r="AH4414" s="6">
        <f>AG4414-MAX($AG$3:AG4414)</f>
        <v>-0.12089177307933863</v>
      </c>
      <c r="AI4414" s="5"/>
      <c r="AJ4414" s="5">
        <f t="shared" si="1234"/>
        <v>3.6329547833368219</v>
      </c>
      <c r="AK4414" s="5"/>
    </row>
    <row r="4415" spans="1:37" x14ac:dyDescent="0.5">
      <c r="A4415" s="14">
        <v>1631116800000</v>
      </c>
      <c r="B4415" s="26" t="d">
        <v>2021-02-12T08:00:00.00000020954757600</v>
      </c>
      <c r="C4415" s="23" t="s">
        <v>10</v>
      </c>
      <c r="D4415" s="27">
        <v>1770.52</v>
      </c>
      <c r="E4415" s="27">
        <v>1780</v>
      </c>
      <c r="F4415" s="27">
        <v>1764</v>
      </c>
      <c r="G4415" s="27">
        <v>1768.71</v>
      </c>
      <c r="H4415" s="27">
        <v>63906.902999999998</v>
      </c>
      <c r="I4415" s="27">
        <v>113247902</v>
      </c>
      <c r="J4415" s="15">
        <v>178464</v>
      </c>
      <c r="K4415" s="16">
        <v>4413</v>
      </c>
      <c r="L4415">
        <f ca="1">IF(K4415&gt;=$AM$5,AVERAGE(G4415:OFFSET(G4415,-$AM$5+1,,,)),0)</f>
        <v>1768.71</v>
      </c>
      <c r="M4415">
        <f ca="1">IF(K4415&gt;=$AM$6,AVERAGE(G4415:OFFSET(G4415,-$AM$6+1,,,)),0)</f>
        <v>1760.1308888888896</v>
      </c>
      <c r="N4415" s="14">
        <f t="shared" ca="1" si="1227"/>
        <v>1</v>
      </c>
      <c r="O4415" s="14">
        <f t="shared" ca="1" si="1228"/>
        <v>0</v>
      </c>
      <c r="P4415" s="14">
        <f t="shared" ca="1" si="1229"/>
        <v>1</v>
      </c>
      <c r="Q4415" s="17">
        <f t="shared" ca="1" si="1235"/>
        <v>1498</v>
      </c>
      <c r="R4415" s="32">
        <f t="shared" ca="1" si="1236"/>
        <v>-2726.3599999999046</v>
      </c>
      <c r="S4415" s="19">
        <f t="shared" ca="1" si="1244"/>
        <v>-1.02764550965655E-3</v>
      </c>
      <c r="T4415" s="17">
        <f t="shared" ca="1" si="1243"/>
        <v>2650289.6600000123</v>
      </c>
      <c r="U4415" s="19">
        <f t="shared" ca="1" si="1230"/>
        <v>2.6502896600000123</v>
      </c>
      <c r="V4415" s="31">
        <f t="shared" ca="1" si="1231"/>
        <v>1.6502896600000123</v>
      </c>
      <c r="W4415" s="21">
        <f ca="1">MIN((T4415-MAX($T$3:T4415))/MAX($T$3:T4415),0)</f>
        <v>-0.12696369781448072</v>
      </c>
      <c r="X4415" s="22">
        <f t="shared" ca="1" si="1232"/>
        <v>-2.4877554100442123E-2</v>
      </c>
      <c r="Y4415" s="20">
        <f t="shared" ca="1" si="1237"/>
        <v>4.65408593602405E-120</v>
      </c>
      <c r="Z4415" s="21">
        <f t="shared" ca="1" si="1238"/>
        <v>-1</v>
      </c>
      <c r="AA4415" s="6">
        <f ca="1">Z4415-MAX($Z$3:Z4415)</f>
        <v>-6.568180272395117</v>
      </c>
      <c r="AB4415" s="6">
        <f t="shared" ca="1" si="1239"/>
        <v>-2.4877554100442123E-2</v>
      </c>
      <c r="AC4415" s="11">
        <f t="shared" ca="1" si="1240"/>
        <v>4.6540859360233482E-123</v>
      </c>
      <c r="AD4415" s="6">
        <f t="shared" ca="1" si="1241"/>
        <v>-1</v>
      </c>
      <c r="AE4415" s="6">
        <f ca="1">AD4415-MAX($AD$3:AD4415)</f>
        <v>-6.568180272395117</v>
      </c>
      <c r="AF4415" s="6">
        <f t="shared" si="1242"/>
        <v>-4.7624031819131218E-3</v>
      </c>
      <c r="AG4415" s="5">
        <f t="shared" si="1233"/>
        <v>3.6281923801549087</v>
      </c>
      <c r="AH4415" s="6">
        <f>AG4415-MAX($AG$3:AG4415)</f>
        <v>-0.12565417626125175</v>
      </c>
      <c r="AI4415" s="5"/>
      <c r="AJ4415" s="5">
        <f t="shared" si="1234"/>
        <v>3.6281923801549087</v>
      </c>
      <c r="AK4415" s="5"/>
    </row>
    <row r="4416" spans="1:37" x14ac:dyDescent="0.5">
      <c r="A4416" s="14">
        <v>1631120400000</v>
      </c>
      <c r="B4416" s="26" t="d">
        <v>2021-02-12T09:00:00.000</v>
      </c>
      <c r="C4416" s="23" t="s">
        <v>10</v>
      </c>
      <c r="D4416" s="27">
        <v>1768.71</v>
      </c>
      <c r="E4416" s="27">
        <v>1769.19</v>
      </c>
      <c r="F4416" s="27">
        <v>1753.04</v>
      </c>
      <c r="G4416" s="27">
        <v>1768.63</v>
      </c>
      <c r="H4416" s="27">
        <v>70500.384999999995</v>
      </c>
      <c r="I4416" s="27">
        <v>124240488</v>
      </c>
      <c r="J4416" s="15">
        <v>119610</v>
      </c>
      <c r="K4416" s="16">
        <v>4414</v>
      </c>
      <c r="L4416">
        <f ca="1">IF(K4416&gt;=$AM$5,AVERAGE(G4416:OFFSET(G4416,-$AM$5+1,,,)),0)</f>
        <v>1768.63</v>
      </c>
      <c r="M4416">
        <f ca="1">IF(K4416&gt;=$AM$6,AVERAGE(G4416:OFFSET(G4416,-$AM$6+1,,,)),0)</f>
        <v>1760.473666666667</v>
      </c>
      <c r="N4416" s="14">
        <f t="shared" ca="1" si="1227"/>
        <v>1</v>
      </c>
      <c r="O4416" s="14">
        <f t="shared" ca="1" si="1228"/>
        <v>0</v>
      </c>
      <c r="P4416" s="14">
        <f t="shared" ca="1" si="1229"/>
        <v>1</v>
      </c>
      <c r="Q4416" s="17">
        <f t="shared" ca="1" si="1235"/>
        <v>1498</v>
      </c>
      <c r="R4416" s="32">
        <f t="shared" ca="1" si="1236"/>
        <v>-119.83999999989101</v>
      </c>
      <c r="S4416" s="19">
        <f t="shared" ca="1" si="1244"/>
        <v>-4.5217698958947169E-5</v>
      </c>
      <c r="T4416" s="17">
        <f t="shared" ca="1" si="1243"/>
        <v>2650169.8200000124</v>
      </c>
      <c r="U4416" s="19">
        <f t="shared" ca="1" si="1230"/>
        <v>2.6501698200000123</v>
      </c>
      <c r="V4416" s="31">
        <f t="shared" ca="1" si="1231"/>
        <v>1.6501698200000123</v>
      </c>
      <c r="W4416" s="21">
        <f ca="1">MIN((T4416-MAX($T$3:T4416))/MAX($T$3:T4416),0)</f>
        <v>-0.12700317450717316</v>
      </c>
      <c r="X4416" s="22">
        <f t="shared" ca="1" si="1232"/>
        <v>0.10317323623083396</v>
      </c>
      <c r="Y4416" s="20">
        <f t="shared" ca="1" si="1237"/>
        <v>5.1342630437400615E-120</v>
      </c>
      <c r="Z4416" s="21">
        <f t="shared" ca="1" si="1238"/>
        <v>-1</v>
      </c>
      <c r="AA4416" s="6">
        <f ca="1">Z4416-MAX($Z$3:Z4416)</f>
        <v>-6.568180272395117</v>
      </c>
      <c r="AB4416" s="6">
        <f t="shared" ca="1" si="1239"/>
        <v>0.10317323623083396</v>
      </c>
      <c r="AC4416" s="11">
        <f t="shared" ca="1" si="1240"/>
        <v>5.1342630437392868E-123</v>
      </c>
      <c r="AD4416" s="6">
        <f t="shared" ca="1" si="1241"/>
        <v>-1</v>
      </c>
      <c r="AE4416" s="6">
        <f ca="1">AD4416-MAX($AD$3:AD4416)</f>
        <v>-6.568180272395117</v>
      </c>
      <c r="AF4416" s="6">
        <f t="shared" si="1242"/>
        <v>-2.0933640360043526E-4</v>
      </c>
      <c r="AG4416" s="5">
        <f t="shared" si="1233"/>
        <v>3.6279830437513083</v>
      </c>
      <c r="AH4416" s="6">
        <f>AG4416-MAX($AG$3:AG4416)</f>
        <v>-0.12586351266485218</v>
      </c>
      <c r="AI4416" s="5"/>
      <c r="AJ4416" s="5">
        <f t="shared" si="1234"/>
        <v>3.6279830437513083</v>
      </c>
      <c r="AK4416" s="5"/>
    </row>
    <row r="4417" spans="1:37" x14ac:dyDescent="0.5">
      <c r="A4417" s="14">
        <v>1631124000000</v>
      </c>
      <c r="B4417" s="26" t="d">
        <v>2021-02-12T09:59:59.99999979045242400</v>
      </c>
      <c r="C4417" s="23" t="s">
        <v>10</v>
      </c>
      <c r="D4417" s="27">
        <v>1768.63</v>
      </c>
      <c r="E4417" s="27">
        <v>1776.7</v>
      </c>
      <c r="F4417" s="27">
        <v>1767.6</v>
      </c>
      <c r="G4417" s="27">
        <v>1770.84</v>
      </c>
      <c r="H4417" s="27">
        <v>52830.906999999999</v>
      </c>
      <c r="I4417" s="27">
        <v>93667767.599999994</v>
      </c>
      <c r="J4417" s="15">
        <v>143353</v>
      </c>
      <c r="K4417" s="16">
        <v>4415</v>
      </c>
      <c r="L4417">
        <f ca="1">IF(K4417&gt;=$AM$5,AVERAGE(G4417:OFFSET(G4417,-$AM$5+1,,,)),0)</f>
        <v>1770.84</v>
      </c>
      <c r="M4417">
        <f ca="1">IF(K4417&gt;=$AM$6,AVERAGE(G4417:OFFSET(G4417,-$AM$6+1,,,)),0)</f>
        <v>1761.0373333333339</v>
      </c>
      <c r="N4417" s="14">
        <f t="shared" ca="1" si="1227"/>
        <v>1</v>
      </c>
      <c r="O4417" s="14">
        <f t="shared" ca="1" si="1228"/>
        <v>0</v>
      </c>
      <c r="P4417" s="14">
        <f t="shared" ca="1" si="1229"/>
        <v>1</v>
      </c>
      <c r="Q4417" s="17">
        <f t="shared" ca="1" si="1235"/>
        <v>1498</v>
      </c>
      <c r="R4417" s="32">
        <f t="shared" ca="1" si="1236"/>
        <v>3310.5799999997139</v>
      </c>
      <c r="S4417" s="19">
        <f t="shared" ca="1" si="1244"/>
        <v>1.2491954194843629E-3</v>
      </c>
      <c r="T4417" s="17">
        <f t="shared" ca="1" si="1243"/>
        <v>2653480.400000012</v>
      </c>
      <c r="U4417" s="19">
        <f t="shared" ca="1" si="1230"/>
        <v>2.6534804000000118</v>
      </c>
      <c r="V4417" s="31">
        <f t="shared" ca="1" si="1231"/>
        <v>1.6534804000000118</v>
      </c>
      <c r="W4417" s="21">
        <f ca="1">MIN((T4417-MAX($T$3:T4417))/MAX($T$3:T4417),0)</f>
        <v>-0.12591263087154317</v>
      </c>
      <c r="X4417" s="22">
        <f t="shared" ca="1" si="1232"/>
        <v>-0.25062952493096313</v>
      </c>
      <c r="Y4417" s="20">
        <f t="shared" ca="1" si="1237"/>
        <v>3.847465136216889E-120</v>
      </c>
      <c r="Z4417" s="21">
        <f t="shared" ca="1" si="1238"/>
        <v>-1</v>
      </c>
      <c r="AA4417" s="6">
        <f ca="1">Z4417-MAX($Z$3:Z4417)</f>
        <v>-6.568180272395117</v>
      </c>
      <c r="AB4417" s="6">
        <f t="shared" ca="1" si="1239"/>
        <v>-0.25062952493096313</v>
      </c>
      <c r="AC4417" s="11">
        <f t="shared" ca="1" si="1240"/>
        <v>3.8474651362163086E-123</v>
      </c>
      <c r="AD4417" s="6">
        <f t="shared" ca="1" si="1241"/>
        <v>-1</v>
      </c>
      <c r="AE4417" s="6">
        <f ca="1">AD4417-MAX($AD$3:AD4417)</f>
        <v>-6.568180272395117</v>
      </c>
      <c r="AF4417" s="6">
        <f t="shared" si="1242"/>
        <v>5.7829181494657433E-3</v>
      </c>
      <c r="AG4417" s="5">
        <f t="shared" si="1233"/>
        <v>3.6337659619007741</v>
      </c>
      <c r="AH4417" s="6">
        <f>AG4417-MAX($AG$3:AG4417)</f>
        <v>-0.12008059451538644</v>
      </c>
      <c r="AI4417" s="5"/>
      <c r="AJ4417" s="5">
        <f t="shared" si="1234"/>
        <v>3.6337659619007741</v>
      </c>
      <c r="AK4417" s="5"/>
    </row>
    <row r="4418" spans="1:37" x14ac:dyDescent="0.5">
      <c r="A4418" s="14">
        <v>1631127600000</v>
      </c>
      <c r="B4418" s="26" t="d">
        <v>2021-02-12T11:00:00.00000020954757600</v>
      </c>
      <c r="C4418" s="23" t="s">
        <v>10</v>
      </c>
      <c r="D4418" s="27">
        <v>1770.84</v>
      </c>
      <c r="E4418" s="27">
        <v>1788.02</v>
      </c>
      <c r="F4418" s="27">
        <v>1770.21</v>
      </c>
      <c r="G4418" s="27">
        <v>1780.01</v>
      </c>
      <c r="H4418" s="27">
        <v>66215.350999999995</v>
      </c>
      <c r="I4418" s="27">
        <v>117956600</v>
      </c>
      <c r="J4418" s="15">
        <v>115320</v>
      </c>
      <c r="K4418" s="16">
        <v>4416</v>
      </c>
      <c r="L4418">
        <f ca="1">IF(K4418&gt;=$AM$5,AVERAGE(G4418:OFFSET(G4418,-$AM$5+1,,,)),0)</f>
        <v>1780.01</v>
      </c>
      <c r="M4418">
        <f ca="1">IF(K4418&gt;=$AM$6,AVERAGE(G4418:OFFSET(G4418,-$AM$6+1,,,)),0)</f>
        <v>1761.7761111111117</v>
      </c>
      <c r="N4418" s="14">
        <f t="shared" ca="1" si="1227"/>
        <v>1</v>
      </c>
      <c r="O4418" s="14">
        <f t="shared" ca="1" si="1228"/>
        <v>0</v>
      </c>
      <c r="P4418" s="14">
        <f t="shared" ca="1" si="1229"/>
        <v>1</v>
      </c>
      <c r="Q4418" s="17">
        <f t="shared" ca="1" si="1235"/>
        <v>1498</v>
      </c>
      <c r="R4418" s="32">
        <f t="shared" ca="1" si="1236"/>
        <v>13736.660000000109</v>
      </c>
      <c r="S4418" s="19">
        <f t="shared" ca="1" si="1244"/>
        <v>5.1768462280708943E-3</v>
      </c>
      <c r="T4418" s="17">
        <f t="shared" ca="1" si="1243"/>
        <v>2667217.0600000122</v>
      </c>
      <c r="U4418" s="19">
        <f t="shared" ca="1" si="1230"/>
        <v>2.667217060000012</v>
      </c>
      <c r="V4418" s="31">
        <f t="shared" ca="1" si="1231"/>
        <v>1.667217060000012</v>
      </c>
      <c r="W4418" s="21">
        <f ca="1">MIN((T4418-MAX($T$3:T4418))/MAX($T$3:T4418),0)</f>
        <v>-0.1213876149716661</v>
      </c>
      <c r="X4418" s="22">
        <f t="shared" ca="1" si="1232"/>
        <v>0.25334495960858661</v>
      </c>
      <c r="Y4418" s="20">
        <f t="shared" ca="1" si="1237"/>
        <v>4.8222010357472019E-120</v>
      </c>
      <c r="Z4418" s="21">
        <f t="shared" ca="1" si="1238"/>
        <v>-1</v>
      </c>
      <c r="AA4418" s="6">
        <f ca="1">Z4418-MAX($Z$3:Z4418)</f>
        <v>-6.568180272395117</v>
      </c>
      <c r="AB4418" s="6">
        <f t="shared" ca="1" si="1239"/>
        <v>0.25334495960858661</v>
      </c>
      <c r="AC4418" s="11">
        <f t="shared" ca="1" si="1240"/>
        <v>4.8222010357464746E-123</v>
      </c>
      <c r="AD4418" s="6">
        <f t="shared" ca="1" si="1241"/>
        <v>-1</v>
      </c>
      <c r="AE4418" s="6">
        <f ca="1">AD4418-MAX($AD$3:AD4418)</f>
        <v>-6.568180272395117</v>
      </c>
      <c r="AF4418" s="6">
        <f t="shared" si="1242"/>
        <v>2.3995185262717378E-2</v>
      </c>
      <c r="AG4418" s="5">
        <f t="shared" si="1233"/>
        <v>3.6577611471634914</v>
      </c>
      <c r="AH4418" s="6">
        <f>AG4418-MAX($AG$3:AG4418)</f>
        <v>-9.6085409252669063E-2</v>
      </c>
      <c r="AI4418" s="5"/>
      <c r="AJ4418" s="5">
        <f t="shared" si="1234"/>
        <v>3.6577611471634914</v>
      </c>
      <c r="AK4418" s="5"/>
    </row>
    <row r="4419" spans="1:37" x14ac:dyDescent="0.5">
      <c r="A4419" s="14">
        <v>1631131200000</v>
      </c>
      <c r="B4419" s="26" t="d">
        <v>2021-02-12T12:00:00.000</v>
      </c>
      <c r="C4419" s="23" t="s">
        <v>10</v>
      </c>
      <c r="D4419" s="27">
        <v>1780.17</v>
      </c>
      <c r="E4419" s="27">
        <v>1786.89</v>
      </c>
      <c r="F4419" s="27">
        <v>1771.5</v>
      </c>
      <c r="G4419" s="27">
        <v>1784.64</v>
      </c>
      <c r="H4419" s="27">
        <v>67574.47</v>
      </c>
      <c r="I4419" s="27">
        <v>120208891</v>
      </c>
      <c r="J4419" s="15">
        <v>126588</v>
      </c>
      <c r="K4419" s="16">
        <v>4417</v>
      </c>
      <c r="L4419">
        <f ca="1">IF(K4419&gt;=$AM$5,AVERAGE(G4419:OFFSET(G4419,-$AM$5+1,,,)),0)</f>
        <v>1784.64</v>
      </c>
      <c r="M4419">
        <f ca="1">IF(K4419&gt;=$AM$6,AVERAGE(G4419:OFFSET(G4419,-$AM$6+1,,,)),0)</f>
        <v>1762.6940000000009</v>
      </c>
      <c r="N4419" s="14">
        <f t="shared" ref="N4419:N4482" ca="1" si="1245">IF(AND(L4419&gt;0,M4419&gt;0,L4419&gt;M4419),1,0)</f>
        <v>1</v>
      </c>
      <c r="O4419" s="14">
        <f t="shared" ref="O4419:O4482" ca="1" si="1246">IF(AND(L4419&gt;0,M4419&gt;0,L4419&lt;M4419),-1,0)</f>
        <v>0</v>
      </c>
      <c r="P4419" s="14">
        <f t="shared" ref="P4419:P4482" ca="1" si="1247">N4419+O4419</f>
        <v>1</v>
      </c>
      <c r="Q4419" s="17">
        <f t="shared" ca="1" si="1235"/>
        <v>1498</v>
      </c>
      <c r="R4419" s="32">
        <f t="shared" ca="1" si="1236"/>
        <v>6935.7400000001635</v>
      </c>
      <c r="S4419" s="19">
        <f t="shared" ca="1" si="1244"/>
        <v>2.6003657910017011E-3</v>
      </c>
      <c r="T4419" s="17">
        <f t="shared" ca="1" si="1243"/>
        <v>2674152.8000000124</v>
      </c>
      <c r="U4419" s="19">
        <f t="shared" ca="1" si="1230"/>
        <v>2.6741528000000123</v>
      </c>
      <c r="V4419" s="31">
        <f t="shared" ca="1" si="1231"/>
        <v>1.6741528000000123</v>
      </c>
      <c r="W4419" s="21">
        <f ca="1">MIN((T4419-MAX($T$3:T4419))/MAX($T$3:T4419),0)</f>
        <v>-0.11910290138208798</v>
      </c>
      <c r="X4419" s="22">
        <f t="shared" ca="1" si="1232"/>
        <v>2.0525738812439576E-2</v>
      </c>
      <c r="Y4419" s="20">
        <f t="shared" ca="1" si="1237"/>
        <v>4.9211802747080248E-120</v>
      </c>
      <c r="Z4419" s="21">
        <f t="shared" ca="1" si="1238"/>
        <v>-1</v>
      </c>
      <c r="AA4419" s="6">
        <f ca="1">Z4419-MAX($Z$3:Z4419)</f>
        <v>-6.568180272395117</v>
      </c>
      <c r="AB4419" s="6">
        <f t="shared" ca="1" si="1239"/>
        <v>2.0525738812439576E-2</v>
      </c>
      <c r="AC4419" s="11">
        <f t="shared" ca="1" si="1240"/>
        <v>4.9211802747072823E-123</v>
      </c>
      <c r="AD4419" s="6">
        <f t="shared" ca="1" si="1241"/>
        <v>-1</v>
      </c>
      <c r="AE4419" s="6">
        <f ca="1">AD4419-MAX($AD$3:AD4419)</f>
        <v>-6.568180272395117</v>
      </c>
      <c r="AF4419" s="6">
        <f t="shared" si="1242"/>
        <v>1.2115344358384128E-2</v>
      </c>
      <c r="AG4419" s="5">
        <f t="shared" si="1233"/>
        <v>3.6698764915218756</v>
      </c>
      <c r="AH4419" s="6">
        <f>AG4419-MAX($AG$3:AG4419)</f>
        <v>-8.3970064894284935E-2</v>
      </c>
      <c r="AI4419" s="5"/>
      <c r="AJ4419" s="5">
        <f t="shared" si="1234"/>
        <v>3.6698764915218756</v>
      </c>
      <c r="AK4419" s="5"/>
    </row>
    <row r="4420" spans="1:37" x14ac:dyDescent="0.5">
      <c r="A4420" s="14">
        <v>1631134800000</v>
      </c>
      <c r="B4420" s="26" t="d">
        <v>2021-02-12T12:59:59.99999979045242400</v>
      </c>
      <c r="C4420" s="23" t="s">
        <v>10</v>
      </c>
      <c r="D4420" s="27">
        <v>1784.65</v>
      </c>
      <c r="E4420" s="27">
        <v>1800.7</v>
      </c>
      <c r="F4420" s="27">
        <v>1781.05</v>
      </c>
      <c r="G4420" s="27">
        <v>1795.35</v>
      </c>
      <c r="H4420" s="27">
        <v>83502.323000000004</v>
      </c>
      <c r="I4420" s="27">
        <v>149772549</v>
      </c>
      <c r="J4420" s="15">
        <v>80391</v>
      </c>
      <c r="K4420" s="16">
        <v>4418</v>
      </c>
      <c r="L4420">
        <f ca="1">IF(K4420&gt;=$AM$5,AVERAGE(G4420:OFFSET(G4420,-$AM$5+1,,,)),0)</f>
        <v>1795.35</v>
      </c>
      <c r="M4420">
        <f ca="1">IF(K4420&gt;=$AM$6,AVERAGE(G4420:OFFSET(G4420,-$AM$6+1,,,)),0)</f>
        <v>1763.7331111111123</v>
      </c>
      <c r="N4420" s="14">
        <f t="shared" ca="1" si="1245"/>
        <v>1</v>
      </c>
      <c r="O4420" s="14">
        <f t="shared" ca="1" si="1246"/>
        <v>0</v>
      </c>
      <c r="P4420" s="14">
        <f t="shared" ca="1" si="1247"/>
        <v>1</v>
      </c>
      <c r="Q4420" s="17">
        <f t="shared" ca="1" si="1235"/>
        <v>1498</v>
      </c>
      <c r="R4420" s="32">
        <f t="shared" ca="1" si="1236"/>
        <v>16043.579999999714</v>
      </c>
      <c r="S4420" s="19">
        <f t="shared" ca="1" si="1244"/>
        <v>5.9995001033597032E-3</v>
      </c>
      <c r="T4420" s="17">
        <f t="shared" ca="1" si="1243"/>
        <v>2690196.380000012</v>
      </c>
      <c r="U4420" s="19">
        <f t="shared" ref="U4420:U4483" ca="1" si="1248">T4420/$T$3</f>
        <v>2.6901963800000122</v>
      </c>
      <c r="V4420" s="31">
        <f t="shared" ref="V4420:V4483" ca="1" si="1249">U4420-$U$3</f>
        <v>1.6901963800000122</v>
      </c>
      <c r="W4420" s="21">
        <f ca="1">MIN((T4420-MAX($T$3:T4420))/MAX($T$3:T4420),0)</f>
        <v>-0.11381795914788059</v>
      </c>
      <c r="X4420" s="22">
        <f t="shared" ref="X4420:X4483" ca="1" si="1250">P4419*(H4420/H4419-1)</f>
        <v>0.23570814539869867</v>
      </c>
      <c r="Y4420" s="20">
        <f t="shared" ca="1" si="1237"/>
        <v>6.0811425504321119E-120</v>
      </c>
      <c r="Z4420" s="21">
        <f t="shared" ca="1" si="1238"/>
        <v>-1</v>
      </c>
      <c r="AA4420" s="6">
        <f ca="1">Z4420-MAX($Z$3:Z4420)</f>
        <v>-6.568180272395117</v>
      </c>
      <c r="AB4420" s="6">
        <f t="shared" ca="1" si="1239"/>
        <v>0.23570814539869867</v>
      </c>
      <c r="AC4420" s="11">
        <f t="shared" ca="1" si="1240"/>
        <v>6.0811425504311943E-123</v>
      </c>
      <c r="AD4420" s="6">
        <f t="shared" ca="1" si="1241"/>
        <v>-1</v>
      </c>
      <c r="AE4420" s="6">
        <f ca="1">AD4420-MAX($AD$3:AD4420)</f>
        <v>-6.568180272395117</v>
      </c>
      <c r="AF4420" s="6">
        <f t="shared" si="1242"/>
        <v>2.8024911032027866E-2</v>
      </c>
      <c r="AG4420" s="5">
        <f t="shared" ref="AG4420:AG4483" si="1251">((G4420-$D$3)/$D$3)</f>
        <v>3.6979014025539034</v>
      </c>
      <c r="AH4420" s="6">
        <f>AG4420-MAX($AG$3:AG4420)</f>
        <v>-5.5945153862257069E-2</v>
      </c>
      <c r="AI4420" s="5"/>
      <c r="AJ4420" s="5">
        <f t="shared" ref="AJ4420:AJ4483" si="1252">AG4420-($AP$5+$AP$6)</f>
        <v>3.6979014025539034</v>
      </c>
      <c r="AK4420" s="5"/>
    </row>
    <row r="4421" spans="1:37" x14ac:dyDescent="0.5">
      <c r="A4421" s="14">
        <v>1631138400000</v>
      </c>
      <c r="B4421" s="26" t="d">
        <v>2021-02-12T14:00:00.00000020954757600</v>
      </c>
      <c r="C4421" s="23" t="s">
        <v>10</v>
      </c>
      <c r="D4421" s="27">
        <v>1795.36</v>
      </c>
      <c r="E4421" s="27">
        <v>1807.89</v>
      </c>
      <c r="F4421" s="27">
        <v>1750</v>
      </c>
      <c r="G4421" s="27">
        <v>1762.4</v>
      </c>
      <c r="H4421" s="27">
        <v>262020.48699999999</v>
      </c>
      <c r="I4421" s="27">
        <v>465639284</v>
      </c>
      <c r="J4421" s="15">
        <v>150164</v>
      </c>
      <c r="K4421" s="16">
        <v>4419</v>
      </c>
      <c r="L4421">
        <f ca="1">IF(K4421&gt;=$AM$5,AVERAGE(G4421:OFFSET(G4421,-$AM$5+1,,,)),0)</f>
        <v>1762.4</v>
      </c>
      <c r="M4421">
        <f ca="1">IF(K4421&gt;=$AM$6,AVERAGE(G4421:OFFSET(G4421,-$AM$6+1,,,)),0)</f>
        <v>1764.1734444444453</v>
      </c>
      <c r="N4421" s="14">
        <f t="shared" ca="1" si="1245"/>
        <v>0</v>
      </c>
      <c r="O4421" s="14">
        <f t="shared" ca="1" si="1246"/>
        <v>-1</v>
      </c>
      <c r="P4421" s="14">
        <f t="shared" ca="1" si="1247"/>
        <v>-1</v>
      </c>
      <c r="Q4421" s="17">
        <f t="shared" ref="Q4421:Q4484" ca="1" si="1253">IF(P4420=P4419,Q4420,ROUNDDOWN((T4420/G4420),0)*P4420)</f>
        <v>1498</v>
      </c>
      <c r="R4421" s="32">
        <f t="shared" ref="R4421:R4484" ca="1" si="1254">(G4421-G4420)*Q4421</f>
        <v>-49359.099999999729</v>
      </c>
      <c r="S4421" s="19">
        <f t="shared" ca="1" si="1244"/>
        <v>-1.8347768351394299E-2</v>
      </c>
      <c r="T4421" s="17">
        <f t="shared" ca="1" si="1243"/>
        <v>2640837.2800000124</v>
      </c>
      <c r="U4421" s="19">
        <f t="shared" ca="1" si="1248"/>
        <v>2.6408372800000124</v>
      </c>
      <c r="V4421" s="31">
        <f t="shared" ca="1" si="1249"/>
        <v>1.6408372800000124</v>
      </c>
      <c r="W4421" s="21">
        <f ca="1">MIN((T4421-MAX($T$3:T4421))/MAX($T$3:T4421),0)</f>
        <v>-0.1300774219506011</v>
      </c>
      <c r="X4421" s="22">
        <f t="shared" ca="1" si="1250"/>
        <v>2.137882607170102</v>
      </c>
      <c r="Y4421" s="20">
        <f t="shared" ref="Y4421:Y4484" ca="1" si="1255">Y4420+(Y4420*X4421)</f>
        <v>1.9081911440722959E-119</v>
      </c>
      <c r="Z4421" s="21">
        <f t="shared" ref="Z4421:Z4484" ca="1" si="1256">(Y4421-$Y$3)/$Y$3</f>
        <v>-1</v>
      </c>
      <c r="AA4421" s="6">
        <f ca="1">Z4421-MAX($Z$3:Z4421)</f>
        <v>-6.568180272395117</v>
      </c>
      <c r="AB4421" s="6">
        <f t="shared" ref="AB4421:AB4484" ca="1" si="1257">IF(P4420=P4419,X4421,X4421-($AP$5+$AP$6))</f>
        <v>2.137882607170102</v>
      </c>
      <c r="AC4421" s="11">
        <f t="shared" ref="AC4421:AC4484" ca="1" si="1258">AC4420+(AC4420*AB4421)</f>
        <v>1.9081911440720079E-122</v>
      </c>
      <c r="AD4421" s="6">
        <f t="shared" ref="AD4421:AD4484" ca="1" si="1259">(AC4421-$AC$3)/$AC$3</f>
        <v>-1</v>
      </c>
      <c r="AE4421" s="6">
        <f ca="1">AD4421-MAX($AD$3:AD4421)</f>
        <v>-6.568180272395117</v>
      </c>
      <c r="AF4421" s="6">
        <f t="shared" si="1242"/>
        <v>-8.6220431232991057E-2</v>
      </c>
      <c r="AG4421" s="5">
        <f t="shared" si="1251"/>
        <v>3.6116809713209124</v>
      </c>
      <c r="AH4421" s="6">
        <f>AG4421-MAX($AG$3:AG4421)</f>
        <v>-0.14216558509524813</v>
      </c>
      <c r="AI4421" s="5"/>
      <c r="AJ4421" s="5">
        <f t="shared" si="1252"/>
        <v>3.6116809713209124</v>
      </c>
      <c r="AK4421" s="5"/>
    </row>
    <row r="4422" spans="1:37" x14ac:dyDescent="0.5">
      <c r="A4422" s="14">
        <v>1631142000000</v>
      </c>
      <c r="B4422" s="26" t="d">
        <v>2021-02-12T15:00:00.000</v>
      </c>
      <c r="C4422" s="23" t="s">
        <v>10</v>
      </c>
      <c r="D4422" s="27">
        <v>1762.39</v>
      </c>
      <c r="E4422" s="27">
        <v>1795</v>
      </c>
      <c r="F4422" s="27">
        <v>1762</v>
      </c>
      <c r="G4422" s="27">
        <v>1790.44</v>
      </c>
      <c r="H4422" s="27">
        <v>141903.03700000001</v>
      </c>
      <c r="I4422" s="27">
        <v>252401953</v>
      </c>
      <c r="J4422" s="15">
        <v>118423</v>
      </c>
      <c r="K4422" s="16">
        <v>4420</v>
      </c>
      <c r="L4422">
        <f ca="1">IF(K4422&gt;=$AM$5,AVERAGE(G4422:OFFSET(G4422,-$AM$5+1,,,)),0)</f>
        <v>1790.44</v>
      </c>
      <c r="M4422">
        <f ca="1">IF(K4422&gt;=$AM$6,AVERAGE(G4422:OFFSET(G4422,-$AM$6+1,,,)),0)</f>
        <v>1765.1656666666677</v>
      </c>
      <c r="N4422" s="14">
        <f t="shared" ca="1" si="1245"/>
        <v>1</v>
      </c>
      <c r="O4422" s="14">
        <f t="shared" ca="1" si="1246"/>
        <v>0</v>
      </c>
      <c r="P4422" s="14">
        <f t="shared" ca="1" si="1247"/>
        <v>1</v>
      </c>
      <c r="Q4422" s="17">
        <f t="shared" ca="1" si="1253"/>
        <v>-1498</v>
      </c>
      <c r="R4422" s="32">
        <f t="shared" ca="1" si="1254"/>
        <v>-42003.919999999947</v>
      </c>
      <c r="S4422" s="19">
        <f t="shared" ca="1" si="1244"/>
        <v>-1.5905531294226408E-2</v>
      </c>
      <c r="T4422" s="17">
        <f t="shared" ca="1" si="1243"/>
        <v>2598833.3600000124</v>
      </c>
      <c r="U4422" s="19">
        <f t="shared" ca="1" si="1248"/>
        <v>2.5988333600000124</v>
      </c>
      <c r="V4422" s="31">
        <f t="shared" ca="1" si="1249"/>
        <v>1.5988333600000124</v>
      </c>
      <c r="W4422" s="21">
        <f ca="1">MIN((T4422-MAX($T$3:T4422))/MAX($T$3:T4422),0)</f>
        <v>-0.14391400273931992</v>
      </c>
      <c r="X4422" s="22">
        <f t="shared" ca="1" si="1250"/>
        <v>0.458427703021558</v>
      </c>
      <c r="Y4422" s="20">
        <f t="shared" ca="1" si="1255"/>
        <v>2.7829588271754373E-119</v>
      </c>
      <c r="Z4422" s="21">
        <f t="shared" ca="1" si="1256"/>
        <v>-1</v>
      </c>
      <c r="AA4422" s="6">
        <f ca="1">Z4422-MAX($Z$3:Z4422)</f>
        <v>-6.568180272395117</v>
      </c>
      <c r="AB4422" s="6">
        <f t="shared" ca="1" si="1257"/>
        <v>0.458427703021558</v>
      </c>
      <c r="AC4422" s="11">
        <f t="shared" ca="1" si="1258"/>
        <v>2.7829588271750173E-122</v>
      </c>
      <c r="AD4422" s="6">
        <f t="shared" ca="1" si="1259"/>
        <v>-1</v>
      </c>
      <c r="AE4422" s="6">
        <f ca="1">AD4422-MAX($AD$3:AD4422)</f>
        <v>-6.568180272395117</v>
      </c>
      <c r="AF4422" s="6">
        <f t="shared" ref="AF4422:AF4485" si="1260">AG4422-AG4421</f>
        <v>7.3372409462005628E-2</v>
      </c>
      <c r="AG4422" s="5">
        <f t="shared" si="1251"/>
        <v>3.685053380782918</v>
      </c>
      <c r="AH4422" s="6">
        <f>AG4422-MAX($AG$3:AG4422)</f>
        <v>-6.8793175633242498E-2</v>
      </c>
      <c r="AI4422" s="5"/>
      <c r="AJ4422" s="5">
        <f t="shared" si="1252"/>
        <v>3.685053380782918</v>
      </c>
      <c r="AK4422" s="5"/>
    </row>
    <row r="4423" spans="1:37" x14ac:dyDescent="0.5">
      <c r="A4423" s="14">
        <v>1631145600000</v>
      </c>
      <c r="B4423" s="26" t="d">
        <v>2021-02-12T15:59:59.99999979045242400</v>
      </c>
      <c r="C4423" s="23" t="s">
        <v>10</v>
      </c>
      <c r="D4423" s="27">
        <v>1790.47</v>
      </c>
      <c r="E4423" s="27">
        <v>1834.22</v>
      </c>
      <c r="F4423" s="27">
        <v>1790.47</v>
      </c>
      <c r="G4423" s="27">
        <v>1832.34</v>
      </c>
      <c r="H4423" s="27">
        <v>248231.644</v>
      </c>
      <c r="I4423" s="27">
        <v>449787457</v>
      </c>
      <c r="J4423" s="15">
        <v>148126</v>
      </c>
      <c r="K4423" s="16">
        <v>4421</v>
      </c>
      <c r="L4423">
        <f ca="1">IF(K4423&gt;=$AM$5,AVERAGE(G4423:OFFSET(G4423,-$AM$5+1,,,)),0)</f>
        <v>1832.34</v>
      </c>
      <c r="M4423">
        <f ca="1">IF(K4423&gt;=$AM$6,AVERAGE(G4423:OFFSET(G4423,-$AM$6+1,,,)),0)</f>
        <v>1766.4162222222228</v>
      </c>
      <c r="N4423" s="14">
        <f t="shared" ca="1" si="1245"/>
        <v>1</v>
      </c>
      <c r="O4423" s="14">
        <f t="shared" ca="1" si="1246"/>
        <v>0</v>
      </c>
      <c r="P4423" s="14">
        <f t="shared" ca="1" si="1247"/>
        <v>1</v>
      </c>
      <c r="Q4423" s="17">
        <f t="shared" ca="1" si="1253"/>
        <v>1451</v>
      </c>
      <c r="R4423" s="32">
        <f t="shared" ca="1" si="1254"/>
        <v>60796.899999999805</v>
      </c>
      <c r="S4423" s="19">
        <f t="shared" ca="1" si="1244"/>
        <v>2.3393920108828951E-2</v>
      </c>
      <c r="T4423" s="17">
        <f t="shared" ca="1" si="1243"/>
        <v>2659630.2600000123</v>
      </c>
      <c r="U4423" s="19">
        <f t="shared" ca="1" si="1248"/>
        <v>2.6596302600000126</v>
      </c>
      <c r="V4423" s="31">
        <f t="shared" ca="1" si="1249"/>
        <v>1.6596302600000126</v>
      </c>
      <c r="W4423" s="21">
        <f ca="1">MIN((T4423-MAX($T$3:T4423))/MAX($T$3:T4423),0)</f>
        <v>-0.12388679531311637</v>
      </c>
      <c r="X4423" s="22">
        <f t="shared" ca="1" si="1250"/>
        <v>0.74930466075930413</v>
      </c>
      <c r="Y4423" s="20">
        <f t="shared" ca="1" si="1255"/>
        <v>4.8682428470792394E-119</v>
      </c>
      <c r="Z4423" s="21">
        <f t="shared" ca="1" si="1256"/>
        <v>-1</v>
      </c>
      <c r="AA4423" s="6">
        <f ca="1">Z4423-MAX($Z$3:Z4423)</f>
        <v>-6.568180272395117</v>
      </c>
      <c r="AB4423" s="6">
        <f t="shared" ca="1" si="1257"/>
        <v>0.74930466075930413</v>
      </c>
      <c r="AC4423" s="11">
        <f t="shared" ca="1" si="1258"/>
        <v>4.868242847078504E-122</v>
      </c>
      <c r="AD4423" s="6">
        <f t="shared" ca="1" si="1259"/>
        <v>-1</v>
      </c>
      <c r="AE4423" s="6">
        <f ca="1">AD4423-MAX($AD$3:AD4423)</f>
        <v>-6.568180272395117</v>
      </c>
      <c r="AF4423" s="6">
        <f t="shared" si="1260"/>
        <v>0.10963994138580668</v>
      </c>
      <c r="AG4423" s="5">
        <f t="shared" si="1251"/>
        <v>3.7946933221687247</v>
      </c>
      <c r="AH4423" s="6">
        <f>AG4423-MAX($AG$3:AG4423)</f>
        <v>0</v>
      </c>
      <c r="AI4423" s="5"/>
      <c r="AJ4423" s="5">
        <f t="shared" si="1252"/>
        <v>3.7946933221687247</v>
      </c>
      <c r="AK4423" s="5"/>
    </row>
    <row r="4424" spans="1:37" x14ac:dyDescent="0.5">
      <c r="A4424" s="14">
        <v>1631149200000</v>
      </c>
      <c r="B4424" s="26" t="d">
        <v>2021-02-12T17:00:00.00000020954757600</v>
      </c>
      <c r="C4424" s="23" t="s">
        <v>10</v>
      </c>
      <c r="D4424" s="27">
        <v>1832.34</v>
      </c>
      <c r="E4424" s="27">
        <v>1859</v>
      </c>
      <c r="F4424" s="27">
        <v>1819.56</v>
      </c>
      <c r="G4424" s="27">
        <v>1852.7</v>
      </c>
      <c r="H4424" s="27">
        <v>250331.69099999999</v>
      </c>
      <c r="I4424" s="27">
        <v>460474397</v>
      </c>
      <c r="J4424" s="15">
        <v>94817</v>
      </c>
      <c r="K4424" s="16">
        <v>4422</v>
      </c>
      <c r="L4424">
        <f ca="1">IF(K4424&gt;=$AM$5,AVERAGE(G4424:OFFSET(G4424,-$AM$5+1,,,)),0)</f>
        <v>1852.7</v>
      </c>
      <c r="M4424">
        <f ca="1">IF(K4424&gt;=$AM$6,AVERAGE(G4424:OFFSET(G4424,-$AM$6+1,,,)),0)</f>
        <v>1767.4950000000008</v>
      </c>
      <c r="N4424" s="14">
        <f t="shared" ca="1" si="1245"/>
        <v>1</v>
      </c>
      <c r="O4424" s="14">
        <f t="shared" ca="1" si="1246"/>
        <v>0</v>
      </c>
      <c r="P4424" s="14">
        <f t="shared" ca="1" si="1247"/>
        <v>1</v>
      </c>
      <c r="Q4424" s="17">
        <f t="shared" ca="1" si="1253"/>
        <v>1451</v>
      </c>
      <c r="R4424" s="32">
        <f t="shared" ca="1" si="1254"/>
        <v>29542.360000000186</v>
      </c>
      <c r="S4424" s="19">
        <f t="shared" ca="1" si="1244"/>
        <v>1.1107694345453886E-2</v>
      </c>
      <c r="T4424" s="17">
        <f t="shared" ca="1" si="1243"/>
        <v>2689172.6200000127</v>
      </c>
      <c r="U4424" s="19">
        <f t="shared" ca="1" si="1248"/>
        <v>2.6891726200000128</v>
      </c>
      <c r="V4424" s="31">
        <f t="shared" ca="1" si="1249"/>
        <v>1.6891726200000128</v>
      </c>
      <c r="W4424" s="21">
        <f ca="1">MIN((T4424-MAX($T$3:T4424))/MAX($T$3:T4424),0)</f>
        <v>-0.11415519762343834</v>
      </c>
      <c r="X4424" s="22">
        <f t="shared" ca="1" si="1250"/>
        <v>8.460029374820488E-3</v>
      </c>
      <c r="Y4424" s="20">
        <f t="shared" ca="1" si="1255"/>
        <v>4.9094283245692897E-119</v>
      </c>
      <c r="Z4424" s="21">
        <f t="shared" ca="1" si="1256"/>
        <v>-1</v>
      </c>
      <c r="AA4424" s="6">
        <f ca="1">Z4424-MAX($Z$3:Z4424)</f>
        <v>-6.568180272395117</v>
      </c>
      <c r="AB4424" s="6">
        <f t="shared" ca="1" si="1257"/>
        <v>8.460029374820488E-3</v>
      </c>
      <c r="AC4424" s="11">
        <f t="shared" ca="1" si="1258"/>
        <v>4.9094283245685477E-122</v>
      </c>
      <c r="AD4424" s="6">
        <f t="shared" ca="1" si="1259"/>
        <v>-1</v>
      </c>
      <c r="AE4424" s="6">
        <f ca="1">AD4424-MAX($AD$3:AD4424)</f>
        <v>-6.568180272395117</v>
      </c>
      <c r="AF4424" s="6">
        <f t="shared" si="1260"/>
        <v>5.3276114716349188E-2</v>
      </c>
      <c r="AG4424" s="5">
        <f t="shared" si="1251"/>
        <v>3.8479694368850739</v>
      </c>
      <c r="AH4424" s="6">
        <f>AG4424-MAX($AG$3:AG4424)</f>
        <v>0</v>
      </c>
      <c r="AI4424" s="5"/>
      <c r="AJ4424" s="5">
        <f t="shared" si="1252"/>
        <v>3.8479694368850739</v>
      </c>
      <c r="AK4424" s="5"/>
    </row>
    <row r="4425" spans="1:37" x14ac:dyDescent="0.5">
      <c r="A4425" s="14">
        <v>1631152800000</v>
      </c>
      <c r="B4425" s="26" t="d">
        <v>2021-02-12T18:00:00.000</v>
      </c>
      <c r="C4425" s="23" t="s">
        <v>10</v>
      </c>
      <c r="D4425" s="27">
        <v>1852.69</v>
      </c>
      <c r="E4425" s="27">
        <v>1862.33</v>
      </c>
      <c r="F4425" s="27">
        <v>1816.2</v>
      </c>
      <c r="G4425" s="27">
        <v>1833.03</v>
      </c>
      <c r="H4425" s="27">
        <v>222908.30300000001</v>
      </c>
      <c r="I4425" s="27">
        <v>409416388</v>
      </c>
      <c r="J4425" s="15">
        <v>109774</v>
      </c>
      <c r="K4425" s="16">
        <v>4423</v>
      </c>
      <c r="L4425">
        <f ca="1">IF(K4425&gt;=$AM$5,AVERAGE(G4425:OFFSET(G4425,-$AM$5+1,,,)),0)</f>
        <v>1833.03</v>
      </c>
      <c r="M4425">
        <f ca="1">IF(K4425&gt;=$AM$6,AVERAGE(G4425:OFFSET(G4425,-$AM$6+1,,,)),0)</f>
        <v>1768.3190000000006</v>
      </c>
      <c r="N4425" s="14">
        <f t="shared" ca="1" si="1245"/>
        <v>1</v>
      </c>
      <c r="O4425" s="14">
        <f t="shared" ca="1" si="1246"/>
        <v>0</v>
      </c>
      <c r="P4425" s="14">
        <f t="shared" ca="1" si="1247"/>
        <v>1</v>
      </c>
      <c r="Q4425" s="17">
        <f t="shared" ca="1" si="1253"/>
        <v>1451</v>
      </c>
      <c r="R4425" s="32">
        <f t="shared" ca="1" si="1254"/>
        <v>-28541.170000000107</v>
      </c>
      <c r="S4425" s="19">
        <f t="shared" ca="1" si="1244"/>
        <v>-1.06133647902454E-2</v>
      </c>
      <c r="T4425" s="17">
        <f t="shared" ca="1" si="1243"/>
        <v>2660631.4500000128</v>
      </c>
      <c r="U4425" s="19">
        <f t="shared" ca="1" si="1248"/>
        <v>2.6606314500000128</v>
      </c>
      <c r="V4425" s="31">
        <f t="shared" ca="1" si="1249"/>
        <v>1.6606314500000128</v>
      </c>
      <c r="W4425" s="21">
        <f ca="1">MIN((T4425-MAX($T$3:T4425))/MAX($T$3:T4425),0)</f>
        <v>-0.12355699165860357</v>
      </c>
      <c r="X4425" s="22">
        <f t="shared" ca="1" si="1250"/>
        <v>-0.10954820738218074</v>
      </c>
      <c r="Y4425" s="20">
        <f t="shared" ca="1" si="1255"/>
        <v>4.3716092523414212E-119</v>
      </c>
      <c r="Z4425" s="21">
        <f t="shared" ca="1" si="1256"/>
        <v>-1</v>
      </c>
      <c r="AA4425" s="6">
        <f ca="1">Z4425-MAX($Z$3:Z4425)</f>
        <v>-6.568180272395117</v>
      </c>
      <c r="AB4425" s="6">
        <f t="shared" ca="1" si="1257"/>
        <v>-0.10954820738218074</v>
      </c>
      <c r="AC4425" s="11">
        <f t="shared" ca="1" si="1258"/>
        <v>4.3716092523407603E-122</v>
      </c>
      <c r="AD4425" s="6">
        <f t="shared" ca="1" si="1259"/>
        <v>-1</v>
      </c>
      <c r="AE4425" s="6">
        <f ca="1">AD4425-MAX($AD$3:AD4425)</f>
        <v>-6.568180272395117</v>
      </c>
      <c r="AF4425" s="6">
        <f t="shared" si="1260"/>
        <v>-5.1470588235294379E-2</v>
      </c>
      <c r="AG4425" s="5">
        <f t="shared" si="1251"/>
        <v>3.7964988486497795</v>
      </c>
      <c r="AH4425" s="6">
        <f>AG4425-MAX($AG$3:AG4425)</f>
        <v>-5.1470588235294379E-2</v>
      </c>
      <c r="AI4425" s="5"/>
      <c r="AJ4425" s="5">
        <f t="shared" si="1252"/>
        <v>3.7964988486497795</v>
      </c>
      <c r="AK4425" s="5"/>
    </row>
    <row r="4426" spans="1:37" x14ac:dyDescent="0.5">
      <c r="A4426" s="14">
        <v>1631156400000</v>
      </c>
      <c r="B4426" s="26" t="d">
        <v>2021-02-12T18:59:59.99999979045242400</v>
      </c>
      <c r="C4426" s="23" t="s">
        <v>10</v>
      </c>
      <c r="D4426" s="27">
        <v>1833.02</v>
      </c>
      <c r="E4426" s="27">
        <v>1847.17</v>
      </c>
      <c r="F4426" s="27">
        <v>1831.53</v>
      </c>
      <c r="G4426" s="27">
        <v>1845.53</v>
      </c>
      <c r="H4426" s="27">
        <v>82263.577999999994</v>
      </c>
      <c r="I4426" s="27">
        <v>151330306</v>
      </c>
      <c r="J4426" s="15">
        <v>123517</v>
      </c>
      <c r="K4426" s="16">
        <v>4424</v>
      </c>
      <c r="L4426">
        <f ca="1">IF(K4426&gt;=$AM$5,AVERAGE(G4426:OFFSET(G4426,-$AM$5+1,,,)),0)</f>
        <v>1845.53</v>
      </c>
      <c r="M4426">
        <f ca="1">IF(K4426&gt;=$AM$6,AVERAGE(G4426:OFFSET(G4426,-$AM$6+1,,,)),0)</f>
        <v>1769.4926666666672</v>
      </c>
      <c r="N4426" s="14">
        <f t="shared" ca="1" si="1245"/>
        <v>1</v>
      </c>
      <c r="O4426" s="14">
        <f t="shared" ca="1" si="1246"/>
        <v>0</v>
      </c>
      <c r="P4426" s="14">
        <f t="shared" ca="1" si="1247"/>
        <v>1</v>
      </c>
      <c r="Q4426" s="17">
        <f t="shared" ca="1" si="1253"/>
        <v>1451</v>
      </c>
      <c r="R4426" s="32">
        <f t="shared" ca="1" si="1254"/>
        <v>18137.5</v>
      </c>
      <c r="S4426" s="19">
        <f t="shared" ca="1" si="1244"/>
        <v>6.8169907560853317E-3</v>
      </c>
      <c r="T4426" s="17">
        <f t="shared" ca="1" si="1243"/>
        <v>2678768.9500000128</v>
      </c>
      <c r="U4426" s="19">
        <f t="shared" ca="1" si="1248"/>
        <v>2.6787689500000127</v>
      </c>
      <c r="V4426" s="31">
        <f t="shared" ca="1" si="1249"/>
        <v>1.6787689500000127</v>
      </c>
      <c r="W4426" s="21">
        <f ca="1">MIN((T4426-MAX($T$3:T4426))/MAX($T$3:T4426),0)</f>
        <v>-0.11758228777250465</v>
      </c>
      <c r="X4426" s="22">
        <f t="shared" ca="1" si="1250"/>
        <v>-0.6309532803719744</v>
      </c>
      <c r="Y4426" s="20">
        <f t="shared" ca="1" si="1255"/>
        <v>1.6133280540721272E-119</v>
      </c>
      <c r="Z4426" s="21">
        <f t="shared" ca="1" si="1256"/>
        <v>-1</v>
      </c>
      <c r="AA4426" s="6">
        <f ca="1">Z4426-MAX($Z$3:Z4426)</f>
        <v>-6.568180272395117</v>
      </c>
      <c r="AB4426" s="6">
        <f t="shared" ca="1" si="1257"/>
        <v>-0.6309532803719744</v>
      </c>
      <c r="AC4426" s="11">
        <f t="shared" ca="1" si="1258"/>
        <v>1.6133280540718832E-122</v>
      </c>
      <c r="AD4426" s="6">
        <f t="shared" ca="1" si="1259"/>
        <v>-1</v>
      </c>
      <c r="AE4426" s="6">
        <f ca="1">AD4426-MAX($AD$3:AD4426)</f>
        <v>-6.568180272395117</v>
      </c>
      <c r="AF4426" s="6">
        <f t="shared" si="1260"/>
        <v>3.2708813062591879E-2</v>
      </c>
      <c r="AG4426" s="5">
        <f t="shared" si="1251"/>
        <v>3.8292076617123714</v>
      </c>
      <c r="AH4426" s="6">
        <f>AG4426-MAX($AG$3:AG4426)</f>
        <v>-1.87617751727025E-2</v>
      </c>
      <c r="AI4426" s="5"/>
      <c r="AJ4426" s="5">
        <f t="shared" si="1252"/>
        <v>3.8292076617123714</v>
      </c>
      <c r="AK4426" s="5"/>
    </row>
    <row r="4427" spans="1:37" x14ac:dyDescent="0.5">
      <c r="A4427" s="14">
        <v>1631160000000</v>
      </c>
      <c r="B4427" s="26" t="d">
        <v>2021-02-12T20:00:00.00000020954757600</v>
      </c>
      <c r="C4427" s="23" t="s">
        <v>10</v>
      </c>
      <c r="D4427" s="27">
        <v>1845.38</v>
      </c>
      <c r="E4427" s="27">
        <v>1867.9</v>
      </c>
      <c r="F4427" s="27">
        <v>1845.38</v>
      </c>
      <c r="G4427" s="27">
        <v>1853.51</v>
      </c>
      <c r="H4427" s="27">
        <v>129297.285</v>
      </c>
      <c r="I4427" s="27">
        <v>240326256</v>
      </c>
      <c r="J4427" s="15">
        <v>89975</v>
      </c>
      <c r="K4427" s="16">
        <v>4425</v>
      </c>
      <c r="L4427">
        <f ca="1">IF(K4427&gt;=$AM$5,AVERAGE(G4427:OFFSET(G4427,-$AM$5+1,,,)),0)</f>
        <v>1853.51</v>
      </c>
      <c r="M4427">
        <f ca="1">IF(K4427&gt;=$AM$6,AVERAGE(G4427:OFFSET(G4427,-$AM$6+1,,,)),0)</f>
        <v>1770.8852222222226</v>
      </c>
      <c r="N4427" s="14">
        <f t="shared" ca="1" si="1245"/>
        <v>1</v>
      </c>
      <c r="O4427" s="14">
        <f t="shared" ca="1" si="1246"/>
        <v>0</v>
      </c>
      <c r="P4427" s="14">
        <f t="shared" ca="1" si="1247"/>
        <v>1</v>
      </c>
      <c r="Q4427" s="17">
        <f t="shared" ca="1" si="1253"/>
        <v>1451</v>
      </c>
      <c r="R4427" s="32">
        <f t="shared" ca="1" si="1254"/>
        <v>11578.980000000027</v>
      </c>
      <c r="S4427" s="19">
        <f t="shared" ca="1" si="1244"/>
        <v>4.3225004530532476E-3</v>
      </c>
      <c r="T4427" s="17">
        <f t="shared" ca="1" si="1243"/>
        <v>2690347.9300000127</v>
      </c>
      <c r="U4427" s="19">
        <f t="shared" ca="1" si="1248"/>
        <v>2.6903479300000126</v>
      </c>
      <c r="V4427" s="31">
        <f t="shared" ca="1" si="1249"/>
        <v>1.6903479300000126</v>
      </c>
      <c r="W4427" s="21">
        <f ca="1">MIN((T4427-MAX($T$3:T4427))/MAX($T$3:T4427),0)</f>
        <v>-0.11376803681161911</v>
      </c>
      <c r="X4427" s="22">
        <f t="shared" ca="1" si="1250"/>
        <v>0.57174399829776434</v>
      </c>
      <c r="Y4427" s="20">
        <f t="shared" ca="1" si="1255"/>
        <v>2.535738686273277E-119</v>
      </c>
      <c r="Z4427" s="21">
        <f t="shared" ca="1" si="1256"/>
        <v>-1</v>
      </c>
      <c r="AA4427" s="6">
        <f ca="1">Z4427-MAX($Z$3:Z4427)</f>
        <v>-6.568180272395117</v>
      </c>
      <c r="AB4427" s="6">
        <f t="shared" ca="1" si="1257"/>
        <v>0.57174399829776434</v>
      </c>
      <c r="AC4427" s="11">
        <f t="shared" ca="1" si="1258"/>
        <v>2.5357386862728932E-122</v>
      </c>
      <c r="AD4427" s="6">
        <f t="shared" ca="1" si="1259"/>
        <v>-1</v>
      </c>
      <c r="AE4427" s="6">
        <f ca="1">AD4427-MAX($AD$3:AD4427)</f>
        <v>-6.568180272395117</v>
      </c>
      <c r="AF4427" s="6">
        <f t="shared" si="1260"/>
        <v>2.0881306259158183E-2</v>
      </c>
      <c r="AG4427" s="5">
        <f t="shared" si="1251"/>
        <v>3.8500889679715296</v>
      </c>
      <c r="AH4427" s="6">
        <f>AG4427-MAX($AG$3:AG4427)</f>
        <v>0</v>
      </c>
      <c r="AI4427" s="5"/>
      <c r="AJ4427" s="5">
        <f t="shared" si="1252"/>
        <v>3.8500889679715296</v>
      </c>
      <c r="AK4427" s="5"/>
    </row>
    <row r="4428" spans="1:37" x14ac:dyDescent="0.5">
      <c r="A4428" s="14">
        <v>1631163600000</v>
      </c>
      <c r="B4428" s="26" t="d">
        <v>2021-02-12T21:00:00.000</v>
      </c>
      <c r="C4428" s="23" t="s">
        <v>10</v>
      </c>
      <c r="D4428" s="27">
        <v>1853.46</v>
      </c>
      <c r="E4428" s="27">
        <v>1860.38</v>
      </c>
      <c r="F4428" s="27">
        <v>1842.21</v>
      </c>
      <c r="G4428" s="27">
        <v>1853.57</v>
      </c>
      <c r="H4428" s="27">
        <v>68202.054999999993</v>
      </c>
      <c r="I4428" s="27">
        <v>126318323</v>
      </c>
      <c r="J4428" s="15">
        <v>84793</v>
      </c>
      <c r="K4428" s="16">
        <v>4426</v>
      </c>
      <c r="L4428">
        <f ca="1">IF(K4428&gt;=$AM$5,AVERAGE(G4428:OFFSET(G4428,-$AM$5+1,,,)),0)</f>
        <v>1853.57</v>
      </c>
      <c r="M4428">
        <f ca="1">IF(K4428&gt;=$AM$6,AVERAGE(G4428:OFFSET(G4428,-$AM$6+1,,,)),0)</f>
        <v>1772.1594444444452</v>
      </c>
      <c r="N4428" s="14">
        <f t="shared" ca="1" si="1245"/>
        <v>1</v>
      </c>
      <c r="O4428" s="14">
        <f t="shared" ca="1" si="1246"/>
        <v>0</v>
      </c>
      <c r="P4428" s="14">
        <f t="shared" ca="1" si="1247"/>
        <v>1</v>
      </c>
      <c r="Q4428" s="17">
        <f t="shared" ca="1" si="1253"/>
        <v>1451</v>
      </c>
      <c r="R4428" s="32">
        <f t="shared" ca="1" si="1254"/>
        <v>87.059999999920819</v>
      </c>
      <c r="S4428" s="19">
        <f t="shared" ca="1" si="1244"/>
        <v>3.2360126743874505E-5</v>
      </c>
      <c r="T4428" s="17">
        <f t="shared" ca="1" si="1243"/>
        <v>2690434.9900000128</v>
      </c>
      <c r="U4428" s="19">
        <f t="shared" ca="1" si="1248"/>
        <v>2.6904349900000128</v>
      </c>
      <c r="V4428" s="31">
        <f t="shared" ca="1" si="1249"/>
        <v>1.6904349900000128</v>
      </c>
      <c r="W4428" s="21">
        <f ca="1">MIN((T4428-MAX($T$3:T4428))/MAX($T$3:T4428),0)</f>
        <v>-0.11373935823296581</v>
      </c>
      <c r="X4428" s="22">
        <f t="shared" ca="1" si="1250"/>
        <v>-0.4725175010442022</v>
      </c>
      <c r="Y4428" s="20">
        <f t="shared" ca="1" si="1255"/>
        <v>1.3375577789343198E-119</v>
      </c>
      <c r="Z4428" s="21">
        <f t="shared" ca="1" si="1256"/>
        <v>-1</v>
      </c>
      <c r="AA4428" s="6">
        <f ca="1">Z4428-MAX($Z$3:Z4428)</f>
        <v>-6.568180272395117</v>
      </c>
      <c r="AB4428" s="6">
        <f t="shared" ca="1" si="1257"/>
        <v>-0.4725175010442022</v>
      </c>
      <c r="AC4428" s="11">
        <f t="shared" ca="1" si="1258"/>
        <v>1.3375577789341174E-122</v>
      </c>
      <c r="AD4428" s="6">
        <f t="shared" ca="1" si="1259"/>
        <v>-1</v>
      </c>
      <c r="AE4428" s="6">
        <f ca="1">AD4428-MAX($AD$3:AD4428)</f>
        <v>-6.568180272395117</v>
      </c>
      <c r="AF4428" s="6">
        <f t="shared" si="1260"/>
        <v>1.5700230270043747E-4</v>
      </c>
      <c r="AG4428" s="5">
        <f t="shared" si="1251"/>
        <v>3.85024597027423</v>
      </c>
      <c r="AH4428" s="6">
        <f>AG4428-MAX($AG$3:AG4428)</f>
        <v>0</v>
      </c>
      <c r="AI4428" s="5"/>
      <c r="AJ4428" s="5">
        <f t="shared" si="1252"/>
        <v>3.85024597027423</v>
      </c>
      <c r="AK4428" s="5"/>
    </row>
    <row r="4429" spans="1:37" x14ac:dyDescent="0.5">
      <c r="A4429" s="14">
        <v>1631167200000</v>
      </c>
      <c r="B4429" s="26" t="d">
        <v>2021-02-12T21:59:59.99999979045242400</v>
      </c>
      <c r="C4429" s="23" t="s">
        <v>10</v>
      </c>
      <c r="D4429" s="27">
        <v>1853.51</v>
      </c>
      <c r="E4429" s="27">
        <v>1856.89</v>
      </c>
      <c r="F4429" s="27">
        <v>1834.68</v>
      </c>
      <c r="G4429" s="27">
        <v>1856.31</v>
      </c>
      <c r="H4429" s="27">
        <v>58136.245999999999</v>
      </c>
      <c r="I4429" s="27">
        <v>107424297</v>
      </c>
      <c r="J4429" s="15">
        <v>82317</v>
      </c>
      <c r="K4429" s="16">
        <v>4427</v>
      </c>
      <c r="L4429">
        <f ca="1">IF(K4429&gt;=$AM$5,AVERAGE(G4429:OFFSET(G4429,-$AM$5+1,,,)),0)</f>
        <v>1856.31</v>
      </c>
      <c r="M4429">
        <f ca="1">IF(K4429&gt;=$AM$6,AVERAGE(G4429:OFFSET(G4429,-$AM$6+1,,,)),0)</f>
        <v>1773.4411111111115</v>
      </c>
      <c r="N4429" s="14">
        <f t="shared" ca="1" si="1245"/>
        <v>1</v>
      </c>
      <c r="O4429" s="14">
        <f t="shared" ca="1" si="1246"/>
        <v>0</v>
      </c>
      <c r="P4429" s="14">
        <f t="shared" ca="1" si="1247"/>
        <v>1</v>
      </c>
      <c r="Q4429" s="17">
        <f t="shared" ca="1" si="1253"/>
        <v>1451</v>
      </c>
      <c r="R4429" s="32">
        <f t="shared" ca="1" si="1254"/>
        <v>3975.7400000000134</v>
      </c>
      <c r="S4429" s="19">
        <f t="shared" ca="1" si="1244"/>
        <v>1.4777313017327338E-3</v>
      </c>
      <c r="T4429" s="17">
        <f t="shared" ca="1" si="1243"/>
        <v>2694410.730000013</v>
      </c>
      <c r="U4429" s="19">
        <f t="shared" ca="1" si="1248"/>
        <v>2.6944107300000129</v>
      </c>
      <c r="V4429" s="31">
        <f t="shared" ca="1" si="1249"/>
        <v>1.6944107300000129</v>
      </c>
      <c r="W4429" s="21">
        <f ca="1">MIN((T4429-MAX($T$3:T4429))/MAX($T$3:T4429),0)</f>
        <v>-0.11242970314113286</v>
      </c>
      <c r="X4429" s="22">
        <f t="shared" ca="1" si="1250"/>
        <v>-0.14758806021314164</v>
      </c>
      <c r="Y4429" s="20">
        <f t="shared" ca="1" si="1255"/>
        <v>1.1401502209184055E-119</v>
      </c>
      <c r="Z4429" s="21">
        <f t="shared" ca="1" si="1256"/>
        <v>-1</v>
      </c>
      <c r="AA4429" s="6">
        <f ca="1">Z4429-MAX($Z$3:Z4429)</f>
        <v>-6.568180272395117</v>
      </c>
      <c r="AB4429" s="6">
        <f t="shared" ca="1" si="1257"/>
        <v>-0.14758806021314164</v>
      </c>
      <c r="AC4429" s="11">
        <f t="shared" ca="1" si="1258"/>
        <v>1.1401502209182329E-122</v>
      </c>
      <c r="AD4429" s="6">
        <f t="shared" ca="1" si="1259"/>
        <v>-1</v>
      </c>
      <c r="AE4429" s="6">
        <f ca="1">AD4429-MAX($AD$3:AD4429)</f>
        <v>-6.568180272395117</v>
      </c>
      <c r="AF4429" s="6">
        <f t="shared" si="1260"/>
        <v>7.1697718233201257E-3</v>
      </c>
      <c r="AG4429" s="5">
        <f t="shared" si="1251"/>
        <v>3.8574157420975501</v>
      </c>
      <c r="AH4429" s="6">
        <f>AG4429-MAX($AG$3:AG4429)</f>
        <v>0</v>
      </c>
      <c r="AI4429" s="5"/>
      <c r="AJ4429" s="5">
        <f t="shared" si="1252"/>
        <v>3.8574157420975501</v>
      </c>
      <c r="AK4429" s="5"/>
    </row>
    <row r="4430" spans="1:37" x14ac:dyDescent="0.5">
      <c r="A4430" s="14">
        <v>1631170800000</v>
      </c>
      <c r="B4430" s="26" t="d">
        <v>2021-02-12T23:00:00.00000020954757600</v>
      </c>
      <c r="C4430" s="23" t="s">
        <v>10</v>
      </c>
      <c r="D4430" s="27">
        <v>1856.32</v>
      </c>
      <c r="E4430" s="27">
        <v>1872.86</v>
      </c>
      <c r="F4430" s="27">
        <v>1831.51</v>
      </c>
      <c r="G4430" s="27">
        <v>1843.08</v>
      </c>
      <c r="H4430" s="27">
        <v>135560.86600000001</v>
      </c>
      <c r="I4430" s="27">
        <v>250973486</v>
      </c>
      <c r="J4430" s="15">
        <v>103392</v>
      </c>
      <c r="K4430" s="16">
        <v>4428</v>
      </c>
      <c r="L4430">
        <f ca="1">IF(K4430&gt;=$AM$5,AVERAGE(G4430:OFFSET(G4430,-$AM$5+1,,,)),0)</f>
        <v>1843.08</v>
      </c>
      <c r="M4430">
        <f ca="1">IF(K4430&gt;=$AM$6,AVERAGE(G4430:OFFSET(G4430,-$AM$6+1,,,)),0)</f>
        <v>1774.5126666666667</v>
      </c>
      <c r="N4430" s="14">
        <f t="shared" ca="1" si="1245"/>
        <v>1</v>
      </c>
      <c r="O4430" s="14">
        <f t="shared" ca="1" si="1246"/>
        <v>0</v>
      </c>
      <c r="P4430" s="14">
        <f t="shared" ca="1" si="1247"/>
        <v>1</v>
      </c>
      <c r="Q4430" s="17">
        <f t="shared" ca="1" si="1253"/>
        <v>1451</v>
      </c>
      <c r="R4430" s="32">
        <f t="shared" ca="1" si="1254"/>
        <v>-19196.730000000025</v>
      </c>
      <c r="S4430" s="19">
        <f t="shared" ca="1" si="1244"/>
        <v>-7.1246487353470167E-3</v>
      </c>
      <c r="T4430" s="17">
        <f t="shared" ca="1" si="1243"/>
        <v>2675214.000000013</v>
      </c>
      <c r="U4430" s="19">
        <f t="shared" ca="1" si="1248"/>
        <v>2.6752140000000129</v>
      </c>
      <c r="V4430" s="31">
        <f t="shared" ca="1" si="1249"/>
        <v>1.6752140000000129</v>
      </c>
      <c r="W4430" s="21">
        <f ca="1">MIN((T4430-MAX($T$3:T4430))/MAX($T$3:T4430),0)</f>
        <v>-0.11875332973417994</v>
      </c>
      <c r="X4430" s="22">
        <f t="shared" ca="1" si="1250"/>
        <v>1.3317788011286456</v>
      </c>
      <c r="Y4430" s="20">
        <f t="shared" ca="1" si="1255"/>
        <v>2.65857811523968E-119</v>
      </c>
      <c r="Z4430" s="21">
        <f t="shared" ca="1" si="1256"/>
        <v>-1</v>
      </c>
      <c r="AA4430" s="6">
        <f ca="1">Z4430-MAX($Z$3:Z4430)</f>
        <v>-6.568180272395117</v>
      </c>
      <c r="AB4430" s="6">
        <f t="shared" ca="1" si="1257"/>
        <v>1.3317788011286456</v>
      </c>
      <c r="AC4430" s="11">
        <f t="shared" ca="1" si="1258"/>
        <v>2.6585781152392777E-122</v>
      </c>
      <c r="AD4430" s="6">
        <f t="shared" ca="1" si="1259"/>
        <v>-1</v>
      </c>
      <c r="AE4430" s="6">
        <f ca="1">AD4430-MAX($AD$3:AD4430)</f>
        <v>-6.568180272395117</v>
      </c>
      <c r="AF4430" s="6">
        <f t="shared" si="1260"/>
        <v>-3.4619007745447128E-2</v>
      </c>
      <c r="AG4430" s="5">
        <f t="shared" si="1251"/>
        <v>3.822796734352103</v>
      </c>
      <c r="AH4430" s="6">
        <f>AG4430-MAX($AG$3:AG4430)</f>
        <v>-3.4619007745447128E-2</v>
      </c>
      <c r="AI4430" s="5"/>
      <c r="AJ4430" s="5">
        <f t="shared" si="1252"/>
        <v>3.822796734352103</v>
      </c>
      <c r="AK4430" s="5"/>
    </row>
    <row r="4431" spans="1:37" x14ac:dyDescent="0.5">
      <c r="A4431" s="14">
        <v>1631174400000</v>
      </c>
      <c r="B4431" s="26" t="d">
        <v>2021-02-13</v>
      </c>
      <c r="C4431" s="23" t="s">
        <v>10</v>
      </c>
      <c r="D4431" s="27">
        <v>1843.08</v>
      </c>
      <c r="E4431" s="27">
        <v>1867.96</v>
      </c>
      <c r="F4431" s="27">
        <v>1842.62</v>
      </c>
      <c r="G4431" s="27">
        <v>1861.89</v>
      </c>
      <c r="H4431" s="27">
        <v>110129.62699999999</v>
      </c>
      <c r="I4431" s="27">
        <v>204688364</v>
      </c>
      <c r="J4431" s="15">
        <v>177535</v>
      </c>
      <c r="K4431" s="16">
        <v>4429</v>
      </c>
      <c r="L4431">
        <f ca="1">IF(K4431&gt;=$AM$5,AVERAGE(G4431:OFFSET(G4431,-$AM$5+1,,,)),0)</f>
        <v>1861.89</v>
      </c>
      <c r="M4431">
        <f ca="1">IF(K4431&gt;=$AM$6,AVERAGE(G4431:OFFSET(G4431,-$AM$6+1,,,)),0)</f>
        <v>1775.4821111111116</v>
      </c>
      <c r="N4431" s="14">
        <f t="shared" ca="1" si="1245"/>
        <v>1</v>
      </c>
      <c r="O4431" s="14">
        <f t="shared" ca="1" si="1246"/>
        <v>0</v>
      </c>
      <c r="P4431" s="14">
        <f t="shared" ca="1" si="1247"/>
        <v>1</v>
      </c>
      <c r="Q4431" s="17">
        <f t="shared" ca="1" si="1253"/>
        <v>1451</v>
      </c>
      <c r="R4431" s="32">
        <f t="shared" ca="1" si="1254"/>
        <v>27293.310000000252</v>
      </c>
      <c r="S4431" s="19">
        <f t="shared" ca="1" si="1244"/>
        <v>1.0202290358827413E-2</v>
      </c>
      <c r="T4431" s="17">
        <f t="shared" ca="1" si="1243"/>
        <v>2702507.3100000131</v>
      </c>
      <c r="U4431" s="19">
        <f t="shared" ca="1" si="1248"/>
        <v>2.702507310000013</v>
      </c>
      <c r="V4431" s="31">
        <f t="shared" ca="1" si="1249"/>
        <v>1.702507310000013</v>
      </c>
      <c r="W4431" s="21">
        <f ca="1">MIN((T4431-MAX($T$3:T4431))/MAX($T$3:T4431),0)</f>
        <v>-0.10976259532637828</v>
      </c>
      <c r="X4431" s="22">
        <f t="shared" ca="1" si="1250"/>
        <v>-0.18760015150685161</v>
      </c>
      <c r="Y4431" s="20">
        <f t="shared" ca="1" si="1255"/>
        <v>2.159828458027916E-119</v>
      </c>
      <c r="Z4431" s="21">
        <f t="shared" ca="1" si="1256"/>
        <v>-1</v>
      </c>
      <c r="AA4431" s="6">
        <f ca="1">Z4431-MAX($Z$3:Z4431)</f>
        <v>-6.568180272395117</v>
      </c>
      <c r="AB4431" s="6">
        <f t="shared" ca="1" si="1257"/>
        <v>-0.18760015150685161</v>
      </c>
      <c r="AC4431" s="11">
        <f t="shared" ca="1" si="1258"/>
        <v>2.1598284580275893E-122</v>
      </c>
      <c r="AD4431" s="6">
        <f t="shared" ca="1" si="1259"/>
        <v>-1</v>
      </c>
      <c r="AE4431" s="6">
        <f ca="1">AD4431-MAX($AD$3:AD4431)</f>
        <v>-6.568180272395117</v>
      </c>
      <c r="AF4431" s="6">
        <f t="shared" si="1260"/>
        <v>4.9220221896588257E-2</v>
      </c>
      <c r="AG4431" s="5">
        <f t="shared" si="1251"/>
        <v>3.8720169562486912</v>
      </c>
      <c r="AH4431" s="6">
        <f>AG4431-MAX($AG$3:AG4431)</f>
        <v>0</v>
      </c>
      <c r="AI4431" s="5"/>
      <c r="AJ4431" s="5">
        <f t="shared" si="1252"/>
        <v>3.8720169562486912</v>
      </c>
      <c r="AK4431" s="5"/>
    </row>
    <row r="4432" spans="1:37" x14ac:dyDescent="0.5">
      <c r="A4432" s="14">
        <v>1631178000000</v>
      </c>
      <c r="B4432" s="26" t="d">
        <v>2021-02-13T00:59:59.99999979045242400</v>
      </c>
      <c r="C4432" s="23" t="s">
        <v>10</v>
      </c>
      <c r="D4432" s="27">
        <v>1861.9</v>
      </c>
      <c r="E4432" s="27">
        <v>1872.55</v>
      </c>
      <c r="F4432" s="27">
        <v>1847.6</v>
      </c>
      <c r="G4432" s="27">
        <v>1859.54</v>
      </c>
      <c r="H4432" s="27">
        <v>71867.945000000007</v>
      </c>
      <c r="I4432" s="27">
        <v>133728198</v>
      </c>
      <c r="J4432" s="15">
        <v>103368</v>
      </c>
      <c r="K4432" s="16">
        <v>4430</v>
      </c>
      <c r="L4432">
        <f ca="1">IF(K4432&gt;=$AM$5,AVERAGE(G4432:OFFSET(G4432,-$AM$5+1,,,)),0)</f>
        <v>1859.54</v>
      </c>
      <c r="M4432">
        <f ca="1">IF(K4432&gt;=$AM$6,AVERAGE(G4432:OFFSET(G4432,-$AM$6+1,,,)),0)</f>
        <v>1776.6524444444451</v>
      </c>
      <c r="N4432" s="14">
        <f t="shared" ca="1" si="1245"/>
        <v>1</v>
      </c>
      <c r="O4432" s="14">
        <f t="shared" ca="1" si="1246"/>
        <v>0</v>
      </c>
      <c r="P4432" s="14">
        <f t="shared" ca="1" si="1247"/>
        <v>1</v>
      </c>
      <c r="Q4432" s="17">
        <f t="shared" ca="1" si="1253"/>
        <v>1451</v>
      </c>
      <c r="R4432" s="32">
        <f t="shared" ca="1" si="1254"/>
        <v>-3409.8500000001977</v>
      </c>
      <c r="S4432" s="19">
        <f t="shared" ca="1" si="1244"/>
        <v>-1.2617357175622888E-3</v>
      </c>
      <c r="T4432" s="17">
        <f t="shared" ca="1" si="1243"/>
        <v>2699097.460000013</v>
      </c>
      <c r="U4432" s="19">
        <f t="shared" ca="1" si="1248"/>
        <v>2.6990974600000128</v>
      </c>
      <c r="V4432" s="31">
        <f t="shared" ca="1" si="1249"/>
        <v>1.6990974600000128</v>
      </c>
      <c r="W4432" s="21">
        <f ca="1">MIN((T4432-MAX($T$3:T4432))/MAX($T$3:T4432),0)</f>
        <v>-0.1108858396569649</v>
      </c>
      <c r="X4432" s="22">
        <f t="shared" ca="1" si="1250"/>
        <v>-0.34742405874125037</v>
      </c>
      <c r="Y4432" s="20">
        <f t="shared" ca="1" si="1255"/>
        <v>1.409452088955001E-119</v>
      </c>
      <c r="Z4432" s="21">
        <f t="shared" ca="1" si="1256"/>
        <v>-1</v>
      </c>
      <c r="AA4432" s="6">
        <f ca="1">Z4432-MAX($Z$3:Z4432)</f>
        <v>-6.568180272395117</v>
      </c>
      <c r="AB4432" s="6">
        <f t="shared" ca="1" si="1257"/>
        <v>-0.34742405874125037</v>
      </c>
      <c r="AC4432" s="11">
        <f t="shared" ca="1" si="1258"/>
        <v>1.4094520889547878E-122</v>
      </c>
      <c r="AD4432" s="6">
        <f t="shared" ca="1" si="1259"/>
        <v>-1</v>
      </c>
      <c r="AE4432" s="6">
        <f ca="1">AD4432-MAX($AD$3:AD4432)</f>
        <v>-6.568180272395117</v>
      </c>
      <c r="AF4432" s="6">
        <f t="shared" si="1260"/>
        <v>-6.1492568557675042E-3</v>
      </c>
      <c r="AG4432" s="5">
        <f t="shared" si="1251"/>
        <v>3.8658676993929237</v>
      </c>
      <c r="AH4432" s="6">
        <f>AG4432-MAX($AG$3:AG4432)</f>
        <v>-6.1492568557675042E-3</v>
      </c>
      <c r="AI4432" s="5"/>
      <c r="AJ4432" s="5">
        <f t="shared" si="1252"/>
        <v>3.8658676993929237</v>
      </c>
      <c r="AK4432" s="5"/>
    </row>
    <row r="4433" spans="1:37" x14ac:dyDescent="0.5">
      <c r="A4433" s="14">
        <v>1631181600000</v>
      </c>
      <c r="B4433" s="26" t="d">
        <v>2021-02-13T02:00:00.00000020954757600</v>
      </c>
      <c r="C4433" s="23" t="s">
        <v>10</v>
      </c>
      <c r="D4433" s="27">
        <v>1859.59</v>
      </c>
      <c r="E4433" s="27">
        <v>1867.75</v>
      </c>
      <c r="F4433" s="27">
        <v>1852.34</v>
      </c>
      <c r="G4433" s="27">
        <v>1867.57</v>
      </c>
      <c r="H4433" s="27">
        <v>65428.73</v>
      </c>
      <c r="I4433" s="27">
        <v>121630750</v>
      </c>
      <c r="J4433" s="15">
        <v>162532</v>
      </c>
      <c r="K4433" s="16">
        <v>4431</v>
      </c>
      <c r="L4433">
        <f ca="1">IF(K4433&gt;=$AM$5,AVERAGE(G4433:OFFSET(G4433,-$AM$5+1,,,)),0)</f>
        <v>1867.57</v>
      </c>
      <c r="M4433">
        <f ca="1">IF(K4433&gt;=$AM$6,AVERAGE(G4433:OFFSET(G4433,-$AM$6+1,,,)),0)</f>
        <v>1777.303222222223</v>
      </c>
      <c r="N4433" s="14">
        <f t="shared" ca="1" si="1245"/>
        <v>1</v>
      </c>
      <c r="O4433" s="14">
        <f t="shared" ca="1" si="1246"/>
        <v>0</v>
      </c>
      <c r="P4433" s="14">
        <f t="shared" ca="1" si="1247"/>
        <v>1</v>
      </c>
      <c r="Q4433" s="17">
        <f t="shared" ca="1" si="1253"/>
        <v>1451</v>
      </c>
      <c r="R4433" s="32">
        <f t="shared" ca="1" si="1254"/>
        <v>11651.529999999961</v>
      </c>
      <c r="S4433" s="19">
        <f t="shared" ca="1" si="1244"/>
        <v>4.3168244839887722E-3</v>
      </c>
      <c r="T4433" s="17">
        <f t="shared" ca="1" si="1243"/>
        <v>2710748.9900000128</v>
      </c>
      <c r="U4433" s="19">
        <f t="shared" ca="1" si="1248"/>
        <v>2.7107489900000128</v>
      </c>
      <c r="V4433" s="31">
        <f t="shared" ca="1" si="1249"/>
        <v>1.7107489900000128</v>
      </c>
      <c r="W4433" s="21">
        <f ca="1">MIN((T4433-MAX($T$3:T4433))/MAX($T$3:T4433),0)</f>
        <v>-0.10704768988053502</v>
      </c>
      <c r="X4433" s="22">
        <f t="shared" ca="1" si="1250"/>
        <v>-8.9597872876426399E-2</v>
      </c>
      <c r="Y4433" s="20">
        <f t="shared" ca="1" si="1255"/>
        <v>1.2831681798633971E-119</v>
      </c>
      <c r="Z4433" s="21">
        <f t="shared" ca="1" si="1256"/>
        <v>-1</v>
      </c>
      <c r="AA4433" s="6">
        <f ca="1">Z4433-MAX($Z$3:Z4433)</f>
        <v>-6.568180272395117</v>
      </c>
      <c r="AB4433" s="6">
        <f t="shared" ca="1" si="1257"/>
        <v>-8.9597872876426399E-2</v>
      </c>
      <c r="AC4433" s="11">
        <f t="shared" ca="1" si="1258"/>
        <v>1.283168179863203E-122</v>
      </c>
      <c r="AD4433" s="6">
        <f t="shared" ca="1" si="1259"/>
        <v>-1</v>
      </c>
      <c r="AE4433" s="6">
        <f ca="1">AD4433-MAX($AD$3:AD4433)</f>
        <v>-6.568180272395117</v>
      </c>
      <c r="AF4433" s="6">
        <f t="shared" si="1260"/>
        <v>2.1012141511409066E-2</v>
      </c>
      <c r="AG4433" s="5">
        <f t="shared" si="1251"/>
        <v>3.8868798409043328</v>
      </c>
      <c r="AH4433" s="6">
        <f>AG4433-MAX($AG$3:AG4433)</f>
        <v>0</v>
      </c>
      <c r="AI4433" s="5"/>
      <c r="AJ4433" s="5">
        <f t="shared" si="1252"/>
        <v>3.8868798409043328</v>
      </c>
      <c r="AK4433" s="5"/>
    </row>
    <row r="4434" spans="1:37" x14ac:dyDescent="0.5">
      <c r="A4434" s="14">
        <v>1631185200000</v>
      </c>
      <c r="B4434" s="26" t="d">
        <v>2021-02-13T03:00:00.000</v>
      </c>
      <c r="C4434" s="23" t="s">
        <v>10</v>
      </c>
      <c r="D4434" s="27">
        <v>1867.51</v>
      </c>
      <c r="E4434" s="27">
        <v>1878.88</v>
      </c>
      <c r="F4434" s="27">
        <v>1857.57</v>
      </c>
      <c r="G4434" s="27">
        <v>1870.02</v>
      </c>
      <c r="H4434" s="27">
        <v>82454.864000000001</v>
      </c>
      <c r="I4434" s="27">
        <v>154167990</v>
      </c>
      <c r="J4434" s="15">
        <v>89537</v>
      </c>
      <c r="K4434" s="16">
        <v>4432</v>
      </c>
      <c r="L4434">
        <f ca="1">IF(K4434&gt;=$AM$5,AVERAGE(G4434:OFFSET(G4434,-$AM$5+1,,,)),0)</f>
        <v>1870.02</v>
      </c>
      <c r="M4434">
        <f ca="1">IF(K4434&gt;=$AM$6,AVERAGE(G4434:OFFSET(G4434,-$AM$6+1,,,)),0)</f>
        <v>1778.3097777777782</v>
      </c>
      <c r="N4434" s="14">
        <f t="shared" ca="1" si="1245"/>
        <v>1</v>
      </c>
      <c r="O4434" s="14">
        <f t="shared" ca="1" si="1246"/>
        <v>0</v>
      </c>
      <c r="P4434" s="14">
        <f t="shared" ca="1" si="1247"/>
        <v>1</v>
      </c>
      <c r="Q4434" s="17">
        <f t="shared" ca="1" si="1253"/>
        <v>1451</v>
      </c>
      <c r="R4434" s="32">
        <f t="shared" ca="1" si="1254"/>
        <v>3554.9500000000662</v>
      </c>
      <c r="S4434" s="19">
        <f t="shared" ca="1" si="1244"/>
        <v>1.3114272155460803E-3</v>
      </c>
      <c r="T4434" s="17">
        <f t="shared" ca="1" si="1243"/>
        <v>2714303.940000013</v>
      </c>
      <c r="U4434" s="19">
        <f t="shared" ca="1" si="1248"/>
        <v>2.7143039400000131</v>
      </c>
      <c r="V4434" s="31">
        <f t="shared" ca="1" si="1249"/>
        <v>1.7143039400000131</v>
      </c>
      <c r="W4434" s="21">
        <f ca="1">MIN((T4434-MAX($T$3:T4434))/MAX($T$3:T4434),0)</f>
        <v>-0.10587664791885958</v>
      </c>
      <c r="X4434" s="22">
        <f t="shared" ca="1" si="1250"/>
        <v>0.26022412478432644</v>
      </c>
      <c r="Y4434" s="20">
        <f t="shared" ca="1" si="1255"/>
        <v>1.6170794964194469E-119</v>
      </c>
      <c r="Z4434" s="21">
        <f t="shared" ca="1" si="1256"/>
        <v>-1</v>
      </c>
      <c r="AA4434" s="6">
        <f ca="1">Z4434-MAX($Z$3:Z4434)</f>
        <v>-6.568180272395117</v>
      </c>
      <c r="AB4434" s="6">
        <f t="shared" ca="1" si="1257"/>
        <v>0.26022412478432644</v>
      </c>
      <c r="AC4434" s="11">
        <f t="shared" ca="1" si="1258"/>
        <v>1.6170794964192021E-122</v>
      </c>
      <c r="AD4434" s="6">
        <f t="shared" ca="1" si="1259"/>
        <v>-1</v>
      </c>
      <c r="AE4434" s="6">
        <f ca="1">AD4434-MAX($AD$3:AD4434)</f>
        <v>-6.568180272395117</v>
      </c>
      <c r="AF4434" s="6">
        <f t="shared" si="1260"/>
        <v>6.4109273602679373E-3</v>
      </c>
      <c r="AG4434" s="5">
        <f t="shared" si="1251"/>
        <v>3.8932907682646007</v>
      </c>
      <c r="AH4434" s="6">
        <f>AG4434-MAX($AG$3:AG4434)</f>
        <v>0</v>
      </c>
      <c r="AI4434" s="5"/>
      <c r="AJ4434" s="5">
        <f t="shared" si="1252"/>
        <v>3.8932907682646007</v>
      </c>
      <c r="AK4434" s="5"/>
    </row>
    <row r="4435" spans="1:37" x14ac:dyDescent="0.5">
      <c r="A4435" s="14">
        <v>1631188800000</v>
      </c>
      <c r="B4435" s="26" t="d">
        <v>2021-02-13T03:59:59.99999979045242400</v>
      </c>
      <c r="C4435" s="23" t="s">
        <v>10</v>
      </c>
      <c r="D4435" s="27">
        <v>1870.02</v>
      </c>
      <c r="E4435" s="27">
        <v>1872</v>
      </c>
      <c r="F4435" s="27">
        <v>1857</v>
      </c>
      <c r="G4435" s="27">
        <v>1862.23</v>
      </c>
      <c r="H4435" s="27">
        <v>62163.857000000004</v>
      </c>
      <c r="I4435" s="27">
        <v>115904023</v>
      </c>
      <c r="J4435" s="15">
        <v>327378</v>
      </c>
      <c r="K4435" s="16">
        <v>4433</v>
      </c>
      <c r="L4435">
        <f ca="1">IF(K4435&gt;=$AM$5,AVERAGE(G4435:OFFSET(G4435,-$AM$5+1,,,)),0)</f>
        <v>1862.23</v>
      </c>
      <c r="M4435">
        <f ca="1">IF(K4435&gt;=$AM$6,AVERAGE(G4435:OFFSET(G4435,-$AM$6+1,,,)),0)</f>
        <v>1779.6876666666672</v>
      </c>
      <c r="N4435" s="14">
        <f t="shared" ca="1" si="1245"/>
        <v>1</v>
      </c>
      <c r="O4435" s="14">
        <f t="shared" ca="1" si="1246"/>
        <v>0</v>
      </c>
      <c r="P4435" s="14">
        <f t="shared" ca="1" si="1247"/>
        <v>1</v>
      </c>
      <c r="Q4435" s="17">
        <f t="shared" ca="1" si="1253"/>
        <v>1451</v>
      </c>
      <c r="R4435" s="32">
        <f t="shared" ca="1" si="1254"/>
        <v>-11303.289999999946</v>
      </c>
      <c r="S4435" s="19">
        <f t="shared" ca="1" si="1244"/>
        <v>-4.1643420375390575E-3</v>
      </c>
      <c r="T4435" s="17">
        <f t="shared" ca="1" si="1243"/>
        <v>2703000.6500000129</v>
      </c>
      <c r="U4435" s="19">
        <f t="shared" ca="1" si="1248"/>
        <v>2.7030006500000128</v>
      </c>
      <c r="V4435" s="31">
        <f t="shared" ca="1" si="1249"/>
        <v>1.7030006500000128</v>
      </c>
      <c r="W4435" s="21">
        <f ca="1">MIN((T4435-MAX($T$3:T4435))/MAX($T$3:T4435),0)</f>
        <v>-0.10960008338067644</v>
      </c>
      <c r="X4435" s="22">
        <f t="shared" ca="1" si="1250"/>
        <v>-0.2460862345246243</v>
      </c>
      <c r="Y4435" s="20">
        <f t="shared" ca="1" si="1255"/>
        <v>1.2191384922186095E-119</v>
      </c>
      <c r="Z4435" s="21">
        <f t="shared" ca="1" si="1256"/>
        <v>-1</v>
      </c>
      <c r="AA4435" s="6">
        <f ca="1">Z4435-MAX($Z$3:Z4435)</f>
        <v>-6.568180272395117</v>
      </c>
      <c r="AB4435" s="6">
        <f t="shared" ca="1" si="1257"/>
        <v>-0.2460862345246243</v>
      </c>
      <c r="AC4435" s="11">
        <f t="shared" ca="1" si="1258"/>
        <v>1.2191384922184251E-122</v>
      </c>
      <c r="AD4435" s="6">
        <f t="shared" ca="1" si="1259"/>
        <v>-1</v>
      </c>
      <c r="AE4435" s="6">
        <f ca="1">AD4435-MAX($AD$3:AD4435)</f>
        <v>-6.568180272395117</v>
      </c>
      <c r="AF4435" s="6">
        <f t="shared" si="1260"/>
        <v>-2.0384132300606872E-2</v>
      </c>
      <c r="AG4435" s="5">
        <f t="shared" si="1251"/>
        <v>3.8729066359639939</v>
      </c>
      <c r="AH4435" s="6">
        <f>AG4435-MAX($AG$3:AG4435)</f>
        <v>-2.0384132300606872E-2</v>
      </c>
      <c r="AI4435" s="5"/>
      <c r="AJ4435" s="5">
        <f t="shared" si="1252"/>
        <v>3.8729066359639939</v>
      </c>
      <c r="AK4435" s="5"/>
    </row>
    <row r="4436" spans="1:37" x14ac:dyDescent="0.5">
      <c r="A4436" s="14">
        <v>1631192400000</v>
      </c>
      <c r="B4436" s="26" t="d">
        <v>2021-02-13T05:00:00.00000020954757600</v>
      </c>
      <c r="C4436" s="23" t="s">
        <v>10</v>
      </c>
      <c r="D4436" s="27">
        <v>1862.23</v>
      </c>
      <c r="E4436" s="27">
        <v>1863</v>
      </c>
      <c r="F4436" s="27">
        <v>1840.51</v>
      </c>
      <c r="G4436" s="27">
        <v>1852.49</v>
      </c>
      <c r="H4436" s="27">
        <v>80418.774999999994</v>
      </c>
      <c r="I4436" s="27">
        <v>148861102</v>
      </c>
      <c r="J4436" s="15">
        <v>235748</v>
      </c>
      <c r="K4436" s="16">
        <v>4434</v>
      </c>
      <c r="L4436">
        <f ca="1">IF(K4436&gt;=$AM$5,AVERAGE(G4436:OFFSET(G4436,-$AM$5+1,,,)),0)</f>
        <v>1852.49</v>
      </c>
      <c r="M4436">
        <f ca="1">IF(K4436&gt;=$AM$6,AVERAGE(G4436:OFFSET(G4436,-$AM$6+1,,,)),0)</f>
        <v>1780.7318888888894</v>
      </c>
      <c r="N4436" s="14">
        <f t="shared" ca="1" si="1245"/>
        <v>1</v>
      </c>
      <c r="O4436" s="14">
        <f t="shared" ca="1" si="1246"/>
        <v>0</v>
      </c>
      <c r="P4436" s="14">
        <f t="shared" ca="1" si="1247"/>
        <v>1</v>
      </c>
      <c r="Q4436" s="17">
        <f t="shared" ca="1" si="1253"/>
        <v>1451</v>
      </c>
      <c r="R4436" s="32">
        <f t="shared" ca="1" si="1254"/>
        <v>-14132.740000000013</v>
      </c>
      <c r="S4436" s="19">
        <f t="shared" ca="1" si="1244"/>
        <v>-5.2285374034223573E-3</v>
      </c>
      <c r="T4436" s="17">
        <f t="shared" ca="1" si="1243"/>
        <v>2688867.9100000127</v>
      </c>
      <c r="U4436" s="19">
        <f t="shared" ca="1" si="1248"/>
        <v>2.6888679100000128</v>
      </c>
      <c r="V4436" s="31">
        <f t="shared" ca="1" si="1249"/>
        <v>1.6888679100000128</v>
      </c>
      <c r="W4436" s="21">
        <f ca="1">MIN((T4436-MAX($T$3:T4436))/MAX($T$3:T4436),0)</f>
        <v>-0.11425557264872478</v>
      </c>
      <c r="X4436" s="22">
        <f t="shared" ca="1" si="1250"/>
        <v>0.2936580656505916</v>
      </c>
      <c r="Y4436" s="20">
        <f t="shared" ca="1" si="1255"/>
        <v>1.5771483436037052E-119</v>
      </c>
      <c r="Z4436" s="21">
        <f t="shared" ca="1" si="1256"/>
        <v>-1</v>
      </c>
      <c r="AA4436" s="6">
        <f ca="1">Z4436-MAX($Z$3:Z4436)</f>
        <v>-6.568180272395117</v>
      </c>
      <c r="AB4436" s="6">
        <f t="shared" ca="1" si="1257"/>
        <v>0.2936580656505916</v>
      </c>
      <c r="AC4436" s="11">
        <f t="shared" ca="1" si="1258"/>
        <v>1.5771483436034667E-122</v>
      </c>
      <c r="AD4436" s="6">
        <f t="shared" ca="1" si="1259"/>
        <v>-1</v>
      </c>
      <c r="AE4436" s="6">
        <f ca="1">AD4436-MAX($AD$3:AD4436)</f>
        <v>-6.568180272395117</v>
      </c>
      <c r="AF4436" s="6">
        <f t="shared" si="1260"/>
        <v>-2.5486707138371756E-2</v>
      </c>
      <c r="AG4436" s="5">
        <f t="shared" si="1251"/>
        <v>3.8474199288256221</v>
      </c>
      <c r="AH4436" s="6">
        <f>AG4436-MAX($AG$3:AG4436)</f>
        <v>-4.5870839438978628E-2</v>
      </c>
      <c r="AI4436" s="5"/>
      <c r="AJ4436" s="5">
        <f t="shared" si="1252"/>
        <v>3.8474199288256221</v>
      </c>
      <c r="AK4436" s="5"/>
    </row>
    <row r="4437" spans="1:37" x14ac:dyDescent="0.5">
      <c r="A4437" s="14">
        <v>1631196000000</v>
      </c>
      <c r="B4437" s="26" t="d">
        <v>2021-02-13T06:00:00.000</v>
      </c>
      <c r="C4437" s="23" t="s">
        <v>10</v>
      </c>
      <c r="D4437" s="27">
        <v>1852.5</v>
      </c>
      <c r="E4437" s="27">
        <v>1854.47</v>
      </c>
      <c r="F4437" s="27">
        <v>1825</v>
      </c>
      <c r="G4437" s="27">
        <v>1844.04</v>
      </c>
      <c r="H4437" s="27">
        <v>78890.493000000002</v>
      </c>
      <c r="I4437" s="27">
        <v>145100452</v>
      </c>
      <c r="J4437" s="15">
        <v>119891</v>
      </c>
      <c r="K4437" s="16">
        <v>4435</v>
      </c>
      <c r="L4437">
        <f ca="1">IF(K4437&gt;=$AM$5,AVERAGE(G4437:OFFSET(G4437,-$AM$5+1,,,)),0)</f>
        <v>1844.04</v>
      </c>
      <c r="M4437">
        <f ca="1">IF(K4437&gt;=$AM$6,AVERAGE(G4437:OFFSET(G4437,-$AM$6+1,,,)),0)</f>
        <v>1781.9568888888891</v>
      </c>
      <c r="N4437" s="14">
        <f t="shared" ca="1" si="1245"/>
        <v>1</v>
      </c>
      <c r="O4437" s="14">
        <f t="shared" ca="1" si="1246"/>
        <v>0</v>
      </c>
      <c r="P4437" s="14">
        <f t="shared" ca="1" si="1247"/>
        <v>1</v>
      </c>
      <c r="Q4437" s="17">
        <f t="shared" ca="1" si="1253"/>
        <v>1451</v>
      </c>
      <c r="R4437" s="32">
        <f t="shared" ca="1" si="1254"/>
        <v>-12260.950000000066</v>
      </c>
      <c r="S4437" s="19">
        <f t="shared" ca="1" si="1244"/>
        <v>-4.5598930146033122E-3</v>
      </c>
      <c r="T4437" s="17">
        <f t="shared" ca="1" si="1243"/>
        <v>2676606.9600000125</v>
      </c>
      <c r="U4437" s="19">
        <f t="shared" ca="1" si="1248"/>
        <v>2.6766069600000124</v>
      </c>
      <c r="V4437" s="31">
        <f t="shared" ca="1" si="1249"/>
        <v>1.6766069600000124</v>
      </c>
      <c r="W4437" s="21">
        <f ca="1">MIN((T4437-MAX($T$3:T4437))/MAX($T$3:T4437),0)</f>
        <v>-0.11829447247572772</v>
      </c>
      <c r="X4437" s="22">
        <f t="shared" ca="1" si="1250"/>
        <v>-1.900404476442219E-2</v>
      </c>
      <c r="Y4437" s="20">
        <f t="shared" ca="1" si="1255"/>
        <v>1.5471761458817261E-119</v>
      </c>
      <c r="Z4437" s="21">
        <f t="shared" ca="1" si="1256"/>
        <v>-1</v>
      </c>
      <c r="AA4437" s="6">
        <f ca="1">Z4437-MAX($Z$3:Z4437)</f>
        <v>-6.568180272395117</v>
      </c>
      <c r="AB4437" s="6">
        <f t="shared" ca="1" si="1257"/>
        <v>-1.900404476442219E-2</v>
      </c>
      <c r="AC4437" s="11">
        <f t="shared" ca="1" si="1258"/>
        <v>1.547176145881492E-122</v>
      </c>
      <c r="AD4437" s="6">
        <f t="shared" ca="1" si="1259"/>
        <v>-1</v>
      </c>
      <c r="AE4437" s="6">
        <f ca="1">AD4437-MAX($AD$3:AD4437)</f>
        <v>-6.568180272395117</v>
      </c>
      <c r="AF4437" s="6">
        <f t="shared" si="1260"/>
        <v>-2.2111157630311684E-2</v>
      </c>
      <c r="AG4437" s="5">
        <f t="shared" si="1251"/>
        <v>3.8253087711953104</v>
      </c>
      <c r="AH4437" s="6">
        <f>AG4437-MAX($AG$3:AG4437)</f>
        <v>-6.7981997069290312E-2</v>
      </c>
      <c r="AI4437" s="5"/>
      <c r="AJ4437" s="5">
        <f t="shared" si="1252"/>
        <v>3.8253087711953104</v>
      </c>
      <c r="AK4437" s="5"/>
    </row>
    <row r="4438" spans="1:37" x14ac:dyDescent="0.5">
      <c r="A4438" s="14">
        <v>1631199600000</v>
      </c>
      <c r="B4438" s="26" t="d">
        <v>2021-02-13T06:59:59.99999979045242400</v>
      </c>
      <c r="C4438" s="23" t="s">
        <v>10</v>
      </c>
      <c r="D4438" s="27">
        <v>1844.02</v>
      </c>
      <c r="E4438" s="27">
        <v>1847.63</v>
      </c>
      <c r="F4438" s="27">
        <v>1806</v>
      </c>
      <c r="G4438" s="27">
        <v>1806.97</v>
      </c>
      <c r="H4438" s="27">
        <v>134646.883</v>
      </c>
      <c r="I4438" s="27">
        <v>245607132</v>
      </c>
      <c r="J4438" s="15">
        <v>108477</v>
      </c>
      <c r="K4438" s="16">
        <v>4436</v>
      </c>
      <c r="L4438">
        <f ca="1">IF(K4438&gt;=$AM$5,AVERAGE(G4438:OFFSET(G4438,-$AM$5+1,,,)),0)</f>
        <v>1806.97</v>
      </c>
      <c r="M4438">
        <f ca="1">IF(K4438&gt;=$AM$6,AVERAGE(G4438:OFFSET(G4438,-$AM$6+1,,,)),0)</f>
        <v>1782.6667777777782</v>
      </c>
      <c r="N4438" s="14">
        <f t="shared" ca="1" si="1245"/>
        <v>1</v>
      </c>
      <c r="O4438" s="14">
        <f t="shared" ca="1" si="1246"/>
        <v>0</v>
      </c>
      <c r="P4438" s="14">
        <f t="shared" ca="1" si="1247"/>
        <v>1</v>
      </c>
      <c r="Q4438" s="17">
        <f t="shared" ca="1" si="1253"/>
        <v>1451</v>
      </c>
      <c r="R4438" s="32">
        <f t="shared" ca="1" si="1254"/>
        <v>-53788.569999999905</v>
      </c>
      <c r="S4438" s="19">
        <f t="shared" ca="1" si="1244"/>
        <v>-2.0095804428454319E-2</v>
      </c>
      <c r="T4438" s="17">
        <f t="shared" ca="1" si="1243"/>
        <v>2622818.3900000127</v>
      </c>
      <c r="U4438" s="19">
        <f t="shared" ca="1" si="1248"/>
        <v>2.6228183900000128</v>
      </c>
      <c r="V4438" s="31">
        <f t="shared" ca="1" si="1249"/>
        <v>1.6228183900000128</v>
      </c>
      <c r="W4438" s="21">
        <f ca="1">MIN((T4438-MAX($T$3:T4438))/MAX($T$3:T4438),0)</f>
        <v>-0.13601305432034261</v>
      </c>
      <c r="X4438" s="22">
        <f t="shared" ca="1" si="1250"/>
        <v>0.70675676979227386</v>
      </c>
      <c r="Y4438" s="20">
        <f t="shared" ca="1" si="1255"/>
        <v>2.6406533610447545E-119</v>
      </c>
      <c r="Z4438" s="21">
        <f t="shared" ca="1" si="1256"/>
        <v>-1</v>
      </c>
      <c r="AA4438" s="6">
        <f ca="1">Z4438-MAX($Z$3:Z4438)</f>
        <v>-6.568180272395117</v>
      </c>
      <c r="AB4438" s="6">
        <f t="shared" ca="1" si="1257"/>
        <v>0.70675676979227386</v>
      </c>
      <c r="AC4438" s="11">
        <f t="shared" ca="1" si="1258"/>
        <v>2.6406533610443554E-122</v>
      </c>
      <c r="AD4438" s="6">
        <f t="shared" ca="1" si="1259"/>
        <v>-1</v>
      </c>
      <c r="AE4438" s="6">
        <f ca="1">AD4438-MAX($AD$3:AD4438)</f>
        <v>-6.568180272395117</v>
      </c>
      <c r="AF4438" s="6">
        <f t="shared" si="1260"/>
        <v>-9.7001256018421689E-2</v>
      </c>
      <c r="AG4438" s="5">
        <f t="shared" si="1251"/>
        <v>3.7283075151768887</v>
      </c>
      <c r="AH4438" s="6">
        <f>AG4438-MAX($AG$3:AG4438)</f>
        <v>-0.164983253087712</v>
      </c>
      <c r="AI4438" s="5"/>
      <c r="AJ4438" s="5">
        <f t="shared" si="1252"/>
        <v>3.7283075151768887</v>
      </c>
      <c r="AK4438" s="5"/>
    </row>
    <row r="4439" spans="1:37" x14ac:dyDescent="0.5">
      <c r="A4439" s="14">
        <v>1631203200000</v>
      </c>
      <c r="B4439" s="26" t="d">
        <v>2021-02-13T08:00:00.00000020954757600</v>
      </c>
      <c r="C4439" s="23" t="s">
        <v>10</v>
      </c>
      <c r="D4439" s="27">
        <v>1807.16</v>
      </c>
      <c r="E4439" s="27">
        <v>1830.8</v>
      </c>
      <c r="F4439" s="27">
        <v>1796</v>
      </c>
      <c r="G4439" s="27">
        <v>1829.21</v>
      </c>
      <c r="H4439" s="27">
        <v>165743.122</v>
      </c>
      <c r="I4439" s="27">
        <v>300691144</v>
      </c>
      <c r="J4439" s="15">
        <v>117563</v>
      </c>
      <c r="K4439" s="16">
        <v>4437</v>
      </c>
      <c r="L4439">
        <f ca="1">IF(K4439&gt;=$AM$5,AVERAGE(G4439:OFFSET(G4439,-$AM$5+1,,,)),0)</f>
        <v>1829.21</v>
      </c>
      <c r="M4439">
        <f ca="1">IF(K4439&gt;=$AM$6,AVERAGE(G4439:OFFSET(G4439,-$AM$6+1,,,)),0)</f>
        <v>1783.4332222222224</v>
      </c>
      <c r="N4439" s="14">
        <f t="shared" ca="1" si="1245"/>
        <v>1</v>
      </c>
      <c r="O4439" s="14">
        <f t="shared" ca="1" si="1246"/>
        <v>0</v>
      </c>
      <c r="P4439" s="14">
        <f t="shared" ca="1" si="1247"/>
        <v>1</v>
      </c>
      <c r="Q4439" s="17">
        <f t="shared" ca="1" si="1253"/>
        <v>1451</v>
      </c>
      <c r="R4439" s="32">
        <f t="shared" ca="1" si="1254"/>
        <v>32270.240000000013</v>
      </c>
      <c r="S4439" s="19">
        <f t="shared" ca="1" si="1244"/>
        <v>1.2303650196687792E-2</v>
      </c>
      <c r="T4439" s="17">
        <f t="shared" ca="1" si="1243"/>
        <v>2655088.6300000129</v>
      </c>
      <c r="U4439" s="19">
        <f t="shared" ca="1" si="1248"/>
        <v>2.6550886300000127</v>
      </c>
      <c r="V4439" s="31">
        <f t="shared" ca="1" si="1249"/>
        <v>1.6550886300000127</v>
      </c>
      <c r="W4439" s="21">
        <f ca="1">MIN((T4439-MAX($T$3:T4439))/MAX($T$3:T4439),0)</f>
        <v>-0.12538286116619535</v>
      </c>
      <c r="X4439" s="22">
        <f t="shared" ca="1" si="1250"/>
        <v>0.23094659383982918</v>
      </c>
      <c r="Y4439" s="20">
        <f t="shared" ca="1" si="1255"/>
        <v>3.2505032602897372E-119</v>
      </c>
      <c r="Z4439" s="21">
        <f t="shared" ca="1" si="1256"/>
        <v>-1</v>
      </c>
      <c r="AA4439" s="6">
        <f ca="1">Z4439-MAX($Z$3:Z4439)</f>
        <v>-6.568180272395117</v>
      </c>
      <c r="AB4439" s="6">
        <f t="shared" ca="1" si="1257"/>
        <v>0.23094659383982918</v>
      </c>
      <c r="AC4439" s="11">
        <f t="shared" ca="1" si="1258"/>
        <v>3.2505032602892458E-122</v>
      </c>
      <c r="AD4439" s="6">
        <f t="shared" ca="1" si="1259"/>
        <v>-1</v>
      </c>
      <c r="AE4439" s="6">
        <f ca="1">AD4439-MAX($AD$3:AD4439)</f>
        <v>-6.568180272395117</v>
      </c>
      <c r="AF4439" s="6">
        <f t="shared" si="1260"/>
        <v>5.8195520200963191E-2</v>
      </c>
      <c r="AG4439" s="5">
        <f t="shared" si="1251"/>
        <v>3.7865030353778519</v>
      </c>
      <c r="AH4439" s="6">
        <f>AG4439-MAX($AG$3:AG4439)</f>
        <v>-0.10678773288674881</v>
      </c>
      <c r="AI4439" s="5"/>
      <c r="AJ4439" s="5">
        <f t="shared" si="1252"/>
        <v>3.7865030353778519</v>
      </c>
      <c r="AK4439" s="5"/>
    </row>
    <row r="4440" spans="1:37" x14ac:dyDescent="0.5">
      <c r="A4440" s="14">
        <v>1631206800000</v>
      </c>
      <c r="B4440" s="26" t="d">
        <v>2021-02-13T09:00:00.000</v>
      </c>
      <c r="C4440" s="23" t="s">
        <v>10</v>
      </c>
      <c r="D4440" s="27">
        <v>1829.2</v>
      </c>
      <c r="E4440" s="27">
        <v>1840.84</v>
      </c>
      <c r="F4440" s="27">
        <v>1822.62</v>
      </c>
      <c r="G4440" s="27">
        <v>1830.74</v>
      </c>
      <c r="H4440" s="27">
        <v>70356.498000000007</v>
      </c>
      <c r="I4440" s="27">
        <v>128899121</v>
      </c>
      <c r="J4440" s="15">
        <v>92290</v>
      </c>
      <c r="K4440" s="16">
        <v>4438</v>
      </c>
      <c r="L4440">
        <f ca="1">IF(K4440&gt;=$AM$5,AVERAGE(G4440:OFFSET(G4440,-$AM$5+1,,,)),0)</f>
        <v>1830.74</v>
      </c>
      <c r="M4440">
        <f ca="1">IF(K4440&gt;=$AM$6,AVERAGE(G4440:OFFSET(G4440,-$AM$6+1,,,)),0)</f>
        <v>1784.3182222222224</v>
      </c>
      <c r="N4440" s="14">
        <f t="shared" ca="1" si="1245"/>
        <v>1</v>
      </c>
      <c r="O4440" s="14">
        <f t="shared" ca="1" si="1246"/>
        <v>0</v>
      </c>
      <c r="P4440" s="14">
        <f t="shared" ca="1" si="1247"/>
        <v>1</v>
      </c>
      <c r="Q4440" s="17">
        <f t="shared" ca="1" si="1253"/>
        <v>1451</v>
      </c>
      <c r="R4440" s="32">
        <f t="shared" ca="1" si="1254"/>
        <v>2220.0299999999606</v>
      </c>
      <c r="S4440" s="19">
        <f t="shared" ca="1" si="1244"/>
        <v>8.3614157919841264E-4</v>
      </c>
      <c r="T4440" s="17">
        <f t="shared" ca="1" si="1243"/>
        <v>2657308.6600000127</v>
      </c>
      <c r="U4440" s="19">
        <f t="shared" ca="1" si="1248"/>
        <v>2.6573086600000129</v>
      </c>
      <c r="V4440" s="31">
        <f t="shared" ca="1" si="1249"/>
        <v>1.6573086600000129</v>
      </c>
      <c r="W4440" s="21">
        <f ca="1">MIN((T4440-MAX($T$3:T4440))/MAX($T$3:T4440),0)</f>
        <v>-0.12465155741053691</v>
      </c>
      <c r="X4440" s="22">
        <f t="shared" ca="1" si="1250"/>
        <v>-0.57550879245535147</v>
      </c>
      <c r="Y4440" s="20">
        <f t="shared" ca="1" si="1255"/>
        <v>1.3798100540882077E-119</v>
      </c>
      <c r="Z4440" s="21">
        <f t="shared" ca="1" si="1256"/>
        <v>-1</v>
      </c>
      <c r="AA4440" s="6">
        <f ca="1">Z4440-MAX($Z$3:Z4440)</f>
        <v>-6.568180272395117</v>
      </c>
      <c r="AB4440" s="6">
        <f t="shared" ca="1" si="1257"/>
        <v>-0.57550879245535147</v>
      </c>
      <c r="AC4440" s="11">
        <f t="shared" ca="1" si="1258"/>
        <v>1.3798100540879989E-122</v>
      </c>
      <c r="AD4440" s="6">
        <f t="shared" ca="1" si="1259"/>
        <v>-1</v>
      </c>
      <c r="AE4440" s="6">
        <f ca="1">AD4440-MAX($AD$3:AD4440)</f>
        <v>-6.568180272395117</v>
      </c>
      <c r="AF4440" s="6">
        <f t="shared" si="1260"/>
        <v>4.0035587188609334E-3</v>
      </c>
      <c r="AG4440" s="5">
        <f t="shared" si="1251"/>
        <v>3.7905065940967129</v>
      </c>
      <c r="AH4440" s="6">
        <f>AG4440-MAX($AG$3:AG4440)</f>
        <v>-0.10278417416788788</v>
      </c>
      <c r="AI4440" s="5"/>
      <c r="AJ4440" s="5">
        <f t="shared" si="1252"/>
        <v>3.7905065940967129</v>
      </c>
      <c r="AK4440" s="5"/>
    </row>
    <row r="4441" spans="1:37" x14ac:dyDescent="0.5">
      <c r="A4441" s="14">
        <v>1631210400000</v>
      </c>
      <c r="B4441" s="26" t="d">
        <v>2021-02-13T09:59:59.99999979045242400</v>
      </c>
      <c r="C4441" s="23" t="s">
        <v>10</v>
      </c>
      <c r="D4441" s="27">
        <v>1830.73</v>
      </c>
      <c r="E4441" s="27">
        <v>1830.73</v>
      </c>
      <c r="F4441" s="27">
        <v>1800</v>
      </c>
      <c r="G4441" s="27">
        <v>1800</v>
      </c>
      <c r="H4441" s="27">
        <v>162465.86499999999</v>
      </c>
      <c r="I4441" s="27">
        <v>294650805</v>
      </c>
      <c r="J4441" s="15">
        <v>134294</v>
      </c>
      <c r="K4441" s="16">
        <v>4439</v>
      </c>
      <c r="L4441">
        <f ca="1">IF(K4441&gt;=$AM$5,AVERAGE(G4441:OFFSET(G4441,-$AM$5+1,,,)),0)</f>
        <v>1800</v>
      </c>
      <c r="M4441">
        <f ca="1">IF(K4441&gt;=$AM$6,AVERAGE(G4441:OFFSET(G4441,-$AM$6+1,,,)),0)</f>
        <v>1785.0206666666668</v>
      </c>
      <c r="N4441" s="14">
        <f t="shared" ca="1" si="1245"/>
        <v>1</v>
      </c>
      <c r="O4441" s="14">
        <f t="shared" ca="1" si="1246"/>
        <v>0</v>
      </c>
      <c r="P4441" s="14">
        <f t="shared" ca="1" si="1247"/>
        <v>1</v>
      </c>
      <c r="Q4441" s="17">
        <f t="shared" ca="1" si="1253"/>
        <v>1451</v>
      </c>
      <c r="R4441" s="32">
        <f t="shared" ca="1" si="1254"/>
        <v>-44603.740000000013</v>
      </c>
      <c r="S4441" s="19">
        <f t="shared" ca="1" si="1244"/>
        <v>-1.678530637837149E-2</v>
      </c>
      <c r="T4441" s="17">
        <f t="shared" ca="1" si="1243"/>
        <v>2612704.9200000125</v>
      </c>
      <c r="U4441" s="19">
        <f t="shared" ca="1" si="1248"/>
        <v>2.6127049200000125</v>
      </c>
      <c r="V4441" s="31">
        <f t="shared" ca="1" si="1249"/>
        <v>1.6127049200000125</v>
      </c>
      <c r="W4441" s="21">
        <f ca="1">MIN((T4441-MAX($T$3:T4441))/MAX($T$3:T4441),0)</f>
        <v>-0.13934454920723144</v>
      </c>
      <c r="X4441" s="22">
        <f t="shared" ca="1" si="1250"/>
        <v>1.3091806672924506</v>
      </c>
      <c r="Y4441" s="20">
        <f t="shared" ca="1" si="1255"/>
        <v>3.1862307014362397E-119</v>
      </c>
      <c r="Z4441" s="21">
        <f t="shared" ca="1" si="1256"/>
        <v>-1</v>
      </c>
      <c r="AA4441" s="6">
        <f ca="1">Z4441-MAX($Z$3:Z4441)</f>
        <v>-6.568180272395117</v>
      </c>
      <c r="AB4441" s="6">
        <f t="shared" ca="1" si="1257"/>
        <v>1.3091806672924506</v>
      </c>
      <c r="AC4441" s="11">
        <f t="shared" ca="1" si="1258"/>
        <v>3.1862307014357572E-122</v>
      </c>
      <c r="AD4441" s="6">
        <f t="shared" ca="1" si="1259"/>
        <v>-1</v>
      </c>
      <c r="AE4441" s="6">
        <f ca="1">AD4441-MAX($AD$3:AD4441)</f>
        <v>-6.568180272395117</v>
      </c>
      <c r="AF4441" s="6">
        <f t="shared" si="1260"/>
        <v>-8.0437513083525314E-2</v>
      </c>
      <c r="AG4441" s="5">
        <f t="shared" si="1251"/>
        <v>3.7100690810131876</v>
      </c>
      <c r="AH4441" s="6">
        <f>AG4441-MAX($AG$3:AG4441)</f>
        <v>-0.18322168725141319</v>
      </c>
      <c r="AI4441" s="5"/>
      <c r="AJ4441" s="5">
        <f t="shared" si="1252"/>
        <v>3.7100690810131876</v>
      </c>
      <c r="AK4441" s="5"/>
    </row>
    <row r="4442" spans="1:37" x14ac:dyDescent="0.5">
      <c r="A4442" s="14">
        <v>1631214000000</v>
      </c>
      <c r="B4442" s="26" t="d">
        <v>2021-02-13T11:00:00.00000020954757600</v>
      </c>
      <c r="C4442" s="23" t="s">
        <v>10</v>
      </c>
      <c r="D4442" s="27">
        <v>1800</v>
      </c>
      <c r="E4442" s="27">
        <v>1804.77</v>
      </c>
      <c r="F4442" s="27">
        <v>1764.79</v>
      </c>
      <c r="G4442" s="27">
        <v>1785</v>
      </c>
      <c r="H4442" s="27">
        <v>291359.31</v>
      </c>
      <c r="I4442" s="27">
        <v>520497075</v>
      </c>
      <c r="J4442" s="15">
        <v>94214</v>
      </c>
      <c r="K4442" s="16">
        <v>4440</v>
      </c>
      <c r="L4442">
        <f ca="1">IF(K4442&gt;=$AM$5,AVERAGE(G4442:OFFSET(G4442,-$AM$5+1,,,)),0)</f>
        <v>1785</v>
      </c>
      <c r="M4442">
        <f ca="1">IF(K4442&gt;=$AM$6,AVERAGE(G4442:OFFSET(G4442,-$AM$6+1,,,)),0)</f>
        <v>1785.4725555555556</v>
      </c>
      <c r="N4442" s="14">
        <f t="shared" ca="1" si="1245"/>
        <v>0</v>
      </c>
      <c r="O4442" s="14">
        <f t="shared" ca="1" si="1246"/>
        <v>-1</v>
      </c>
      <c r="P4442" s="14">
        <f t="shared" ca="1" si="1247"/>
        <v>-1</v>
      </c>
      <c r="Q4442" s="17">
        <f t="shared" ca="1" si="1253"/>
        <v>1451</v>
      </c>
      <c r="R4442" s="32">
        <f t="shared" ca="1" si="1254"/>
        <v>-21765</v>
      </c>
      <c r="S4442" s="19">
        <f t="shared" ca="1" si="1244"/>
        <v>-8.3304470525511522E-3</v>
      </c>
      <c r="T4442" s="17">
        <f t="shared" ca="1" si="1243"/>
        <v>2590939.9200000125</v>
      </c>
      <c r="U4442" s="19">
        <f t="shared" ca="1" si="1248"/>
        <v>2.5909399200000127</v>
      </c>
      <c r="V4442" s="31">
        <f t="shared" ca="1" si="1249"/>
        <v>1.5909399200000127</v>
      </c>
      <c r="W4442" s="21">
        <f ca="1">MIN((T4442-MAX($T$3:T4442))/MAX($T$3:T4442),0)</f>
        <v>-0.14651419387055015</v>
      </c>
      <c r="X4442" s="22">
        <f t="shared" ca="1" si="1250"/>
        <v>0.79335708457896681</v>
      </c>
      <c r="Y4442" s="20">
        <f t="shared" ca="1" si="1255"/>
        <v>5.7140494015236916E-119</v>
      </c>
      <c r="Z4442" s="21">
        <f t="shared" ca="1" si="1256"/>
        <v>-1</v>
      </c>
      <c r="AA4442" s="6">
        <f ca="1">Z4442-MAX($Z$3:Z4442)</f>
        <v>-6.568180272395117</v>
      </c>
      <c r="AB4442" s="6">
        <f t="shared" ca="1" si="1257"/>
        <v>0.79335708457896681</v>
      </c>
      <c r="AC4442" s="11">
        <f t="shared" ca="1" si="1258"/>
        <v>5.7140494015228256E-122</v>
      </c>
      <c r="AD4442" s="6">
        <f t="shared" ca="1" si="1259"/>
        <v>-1</v>
      </c>
      <c r="AE4442" s="6">
        <f ca="1">AD4442-MAX($AD$3:AD4442)</f>
        <v>-6.568180272395117</v>
      </c>
      <c r="AF4442" s="6">
        <f t="shared" si="1260"/>
        <v>-3.9250575675109811E-2</v>
      </c>
      <c r="AG4442" s="5">
        <f t="shared" si="1251"/>
        <v>3.6708185053380777</v>
      </c>
      <c r="AH4442" s="6">
        <f>AG4442-MAX($AG$3:AG4442)</f>
        <v>-0.222472262926523</v>
      </c>
      <c r="AI4442" s="5"/>
      <c r="AJ4442" s="5">
        <f t="shared" si="1252"/>
        <v>3.6708185053380777</v>
      </c>
      <c r="AK4442" s="5"/>
    </row>
    <row r="4443" spans="1:37" x14ac:dyDescent="0.5">
      <c r="A4443" s="14">
        <v>1631217600000</v>
      </c>
      <c r="B4443" s="26" t="d">
        <v>2021-02-13T12:00:00.000</v>
      </c>
      <c r="C4443" s="23" t="s">
        <v>10</v>
      </c>
      <c r="D4443" s="27">
        <v>1784.84</v>
      </c>
      <c r="E4443" s="27">
        <v>1812.81</v>
      </c>
      <c r="F4443" s="27">
        <v>1767</v>
      </c>
      <c r="G4443" s="27">
        <v>1797.3</v>
      </c>
      <c r="H4443" s="27">
        <v>166813.429</v>
      </c>
      <c r="I4443" s="27">
        <v>299477696</v>
      </c>
      <c r="J4443" s="15">
        <v>113657</v>
      </c>
      <c r="K4443" s="16">
        <v>4441</v>
      </c>
      <c r="L4443">
        <f ca="1">IF(K4443&gt;=$AM$5,AVERAGE(G4443:OFFSET(G4443,-$AM$5+1,,,)),0)</f>
        <v>1797.3</v>
      </c>
      <c r="M4443">
        <f ca="1">IF(K4443&gt;=$AM$6,AVERAGE(G4443:OFFSET(G4443,-$AM$6+1,,,)),0)</f>
        <v>1785.9453333333331</v>
      </c>
      <c r="N4443" s="14">
        <f t="shared" ca="1" si="1245"/>
        <v>1</v>
      </c>
      <c r="O4443" s="14">
        <f t="shared" ca="1" si="1246"/>
        <v>0</v>
      </c>
      <c r="P4443" s="14">
        <f t="shared" ca="1" si="1247"/>
        <v>1</v>
      </c>
      <c r="Q4443" s="17">
        <f t="shared" ca="1" si="1253"/>
        <v>-1451</v>
      </c>
      <c r="R4443" s="32">
        <f t="shared" ca="1" si="1254"/>
        <v>-17847.299999999934</v>
      </c>
      <c r="S4443" s="19">
        <f t="shared" ca="1" si="1244"/>
        <v>-6.8883496148377877E-3</v>
      </c>
      <c r="T4443" s="17">
        <f t="shared" ca="1" si="1243"/>
        <v>2573092.6200000127</v>
      </c>
      <c r="U4443" s="19">
        <f t="shared" ca="1" si="1248"/>
        <v>2.5730926200000126</v>
      </c>
      <c r="V4443" s="31">
        <f t="shared" ca="1" si="1249"/>
        <v>1.5730926200000126</v>
      </c>
      <c r="W4443" s="21">
        <f ca="1">MIN((T4443-MAX($T$3:T4443))/MAX($T$3:T4443),0)</f>
        <v>-0.15239330249447142</v>
      </c>
      <c r="X4443" s="22">
        <f t="shared" ca="1" si="1250"/>
        <v>0.42746490922153813</v>
      </c>
      <c r="Y4443" s="20">
        <f t="shared" ca="1" si="1255"/>
        <v>8.1566050102333999E-119</v>
      </c>
      <c r="Z4443" s="21">
        <f t="shared" ca="1" si="1256"/>
        <v>-1</v>
      </c>
      <c r="AA4443" s="6">
        <f ca="1">Z4443-MAX($Z$3:Z4443)</f>
        <v>-6.568180272395117</v>
      </c>
      <c r="AB4443" s="6">
        <f t="shared" ca="1" si="1257"/>
        <v>0.42746490922153813</v>
      </c>
      <c r="AC4443" s="11">
        <f t="shared" ca="1" si="1258"/>
        <v>8.1566050102321639E-122</v>
      </c>
      <c r="AD4443" s="6">
        <f t="shared" ca="1" si="1259"/>
        <v>-1</v>
      </c>
      <c r="AE4443" s="6">
        <f ca="1">AD4443-MAX($AD$3:AD4443)</f>
        <v>-6.568180272395117</v>
      </c>
      <c r="AF4443" s="6">
        <f t="shared" si="1260"/>
        <v>3.2185472053590125E-2</v>
      </c>
      <c r="AG4443" s="5">
        <f t="shared" si="1251"/>
        <v>3.7030039773916679</v>
      </c>
      <c r="AH4443" s="6">
        <f>AG4443-MAX($AG$3:AG4443)</f>
        <v>-0.19028679087293288</v>
      </c>
      <c r="AI4443" s="5"/>
      <c r="AJ4443" s="5">
        <f t="shared" si="1252"/>
        <v>3.7030039773916679</v>
      </c>
      <c r="AK4443" s="5"/>
    </row>
    <row r="4444" spans="1:37" x14ac:dyDescent="0.5">
      <c r="A4444" s="14">
        <v>1631221200000</v>
      </c>
      <c r="B4444" s="26" t="d">
        <v>2021-02-13T12:59:59.99999979045242400</v>
      </c>
      <c r="C4444" s="23" t="s">
        <v>10</v>
      </c>
      <c r="D4444" s="27">
        <v>1797.3</v>
      </c>
      <c r="E4444" s="27">
        <v>1813.91</v>
      </c>
      <c r="F4444" s="27">
        <v>1790.71</v>
      </c>
      <c r="G4444" s="27">
        <v>1808.63</v>
      </c>
      <c r="H4444" s="27">
        <v>92062.159</v>
      </c>
      <c r="I4444" s="27">
        <v>165912936</v>
      </c>
      <c r="J4444" s="15">
        <v>77732</v>
      </c>
      <c r="K4444" s="16">
        <v>4442</v>
      </c>
      <c r="L4444">
        <f ca="1">IF(K4444&gt;=$AM$5,AVERAGE(G4444:OFFSET(G4444,-$AM$5+1,,,)),0)</f>
        <v>1808.63</v>
      </c>
      <c r="M4444">
        <f ca="1">IF(K4444&gt;=$AM$6,AVERAGE(G4444:OFFSET(G4444,-$AM$6+1,,,)),0)</f>
        <v>1786.2856666666662</v>
      </c>
      <c r="N4444" s="14">
        <f t="shared" ca="1" si="1245"/>
        <v>1</v>
      </c>
      <c r="O4444" s="14">
        <f t="shared" ca="1" si="1246"/>
        <v>0</v>
      </c>
      <c r="P4444" s="14">
        <f t="shared" ca="1" si="1247"/>
        <v>1</v>
      </c>
      <c r="Q4444" s="17">
        <f t="shared" ca="1" si="1253"/>
        <v>1431</v>
      </c>
      <c r="R4444" s="32">
        <f t="shared" ca="1" si="1254"/>
        <v>16213.230000000221</v>
      </c>
      <c r="S4444" s="19">
        <f t="shared" ca="1" si="1244"/>
        <v>6.3010673902597963E-3</v>
      </c>
      <c r="T4444" s="17">
        <f t="shared" ca="1" si="1243"/>
        <v>2589305.8500000131</v>
      </c>
      <c r="U4444" s="19">
        <f t="shared" ca="1" si="1248"/>
        <v>2.589305850000013</v>
      </c>
      <c r="V4444" s="31">
        <f t="shared" ca="1" si="1249"/>
        <v>1.589305850000013</v>
      </c>
      <c r="W4444" s="21">
        <f ca="1">MIN((T4444-MAX($T$3:T4444))/MAX($T$3:T4444),0)</f>
        <v>-0.14705247557305345</v>
      </c>
      <c r="X4444" s="22">
        <f t="shared" ca="1" si="1250"/>
        <v>-0.44811302332260072</v>
      </c>
      <c r="Y4444" s="20">
        <f t="shared" ca="1" si="1255"/>
        <v>4.5015240790494383E-119</v>
      </c>
      <c r="Z4444" s="21">
        <f t="shared" ca="1" si="1256"/>
        <v>-1</v>
      </c>
      <c r="AA4444" s="6">
        <f ca="1">Z4444-MAX($Z$3:Z4444)</f>
        <v>-6.568180272395117</v>
      </c>
      <c r="AB4444" s="6">
        <f t="shared" ca="1" si="1257"/>
        <v>-0.44811302332260072</v>
      </c>
      <c r="AC4444" s="11">
        <f t="shared" ca="1" si="1258"/>
        <v>4.5015240790487563E-122</v>
      </c>
      <c r="AD4444" s="6">
        <f t="shared" ca="1" si="1259"/>
        <v>-1</v>
      </c>
      <c r="AE4444" s="6">
        <f ca="1">AD4444-MAX($AD$3:AD4444)</f>
        <v>-6.568180272395117</v>
      </c>
      <c r="AF4444" s="6">
        <f t="shared" si="1260"/>
        <v>2.9647268159933571E-2</v>
      </c>
      <c r="AG4444" s="5">
        <f t="shared" si="1251"/>
        <v>3.7326512455516014</v>
      </c>
      <c r="AH4444" s="6">
        <f>AG4444-MAX($AG$3:AG4444)</f>
        <v>-0.16063952271299931</v>
      </c>
      <c r="AI4444" s="5"/>
      <c r="AJ4444" s="5">
        <f t="shared" si="1252"/>
        <v>3.7326512455516014</v>
      </c>
      <c r="AK4444" s="5"/>
    </row>
    <row r="4445" spans="1:37" x14ac:dyDescent="0.5">
      <c r="A4445" s="14">
        <v>1631224800000</v>
      </c>
      <c r="B4445" s="26" t="d">
        <v>2021-02-13T14:00:00.00000020954757600</v>
      </c>
      <c r="C4445" s="23" t="s">
        <v>10</v>
      </c>
      <c r="D4445" s="27">
        <v>1808.64</v>
      </c>
      <c r="E4445" s="27">
        <v>1811.84</v>
      </c>
      <c r="F4445" s="27">
        <v>1791.6</v>
      </c>
      <c r="G4445" s="27">
        <v>1810.18</v>
      </c>
      <c r="H4445" s="27">
        <v>76769.642000000007</v>
      </c>
      <c r="I4445" s="27">
        <v>138345353</v>
      </c>
      <c r="J4445" s="15">
        <v>78796</v>
      </c>
      <c r="K4445" s="16">
        <v>4443</v>
      </c>
      <c r="L4445">
        <f ca="1">IF(K4445&gt;=$AM$5,AVERAGE(G4445:OFFSET(G4445,-$AM$5+1,,,)),0)</f>
        <v>1810.18</v>
      </c>
      <c r="M4445">
        <f ca="1">IF(K4445&gt;=$AM$6,AVERAGE(G4445:OFFSET(G4445,-$AM$6+1,,,)),0)</f>
        <v>1786.7448888888887</v>
      </c>
      <c r="N4445" s="14">
        <f t="shared" ca="1" si="1245"/>
        <v>1</v>
      </c>
      <c r="O4445" s="14">
        <f t="shared" ca="1" si="1246"/>
        <v>0</v>
      </c>
      <c r="P4445" s="14">
        <f t="shared" ca="1" si="1247"/>
        <v>1</v>
      </c>
      <c r="Q4445" s="17">
        <f t="shared" ca="1" si="1253"/>
        <v>1431</v>
      </c>
      <c r="R4445" s="32">
        <f t="shared" ca="1" si="1254"/>
        <v>2218.0499999999347</v>
      </c>
      <c r="S4445" s="19">
        <f t="shared" ca="1" si="1244"/>
        <v>8.5661954535031979E-4</v>
      </c>
      <c r="T4445" s="17">
        <f t="shared" ref="T4445:T4508" ca="1" si="1261">T4444+R4445</f>
        <v>2591523.9000000129</v>
      </c>
      <c r="U4445" s="19">
        <f t="shared" ca="1" si="1248"/>
        <v>2.5915239000000128</v>
      </c>
      <c r="V4445" s="31">
        <f t="shared" ca="1" si="1249"/>
        <v>1.5915239000000128</v>
      </c>
      <c r="W4445" s="21">
        <f ca="1">MIN((T4445-MAX($T$3:T4445))/MAX($T$3:T4445),0)</f>
        <v>-0.14632182405247121</v>
      </c>
      <c r="X4445" s="22">
        <f t="shared" ca="1" si="1250"/>
        <v>-0.16611077956579312</v>
      </c>
      <c r="Y4445" s="20">
        <f t="shared" ca="1" si="1255"/>
        <v>3.7537724050443474E-119</v>
      </c>
      <c r="Z4445" s="21">
        <f t="shared" ca="1" si="1256"/>
        <v>-1</v>
      </c>
      <c r="AA4445" s="6">
        <f ca="1">Z4445-MAX($Z$3:Z4445)</f>
        <v>-6.568180272395117</v>
      </c>
      <c r="AB4445" s="6">
        <f t="shared" ca="1" si="1257"/>
        <v>-0.16611077956579312</v>
      </c>
      <c r="AC4445" s="11">
        <f t="shared" ca="1" si="1258"/>
        <v>3.7537724050437782E-122</v>
      </c>
      <c r="AD4445" s="6">
        <f t="shared" ca="1" si="1259"/>
        <v>-1</v>
      </c>
      <c r="AE4445" s="6">
        <f ca="1">AD4445-MAX($AD$3:AD4445)</f>
        <v>-6.568180272395117</v>
      </c>
      <c r="AF4445" s="6">
        <f t="shared" si="1260"/>
        <v>4.0558928197609312E-3</v>
      </c>
      <c r="AG4445" s="5">
        <f t="shared" si="1251"/>
        <v>3.7367071383713624</v>
      </c>
      <c r="AH4445" s="6">
        <f>AG4445-MAX($AG$3:AG4445)</f>
        <v>-0.15658362989323837</v>
      </c>
      <c r="AI4445" s="5"/>
      <c r="AJ4445" s="5">
        <f t="shared" si="1252"/>
        <v>3.7367071383713624</v>
      </c>
      <c r="AK4445" s="5"/>
    </row>
    <row r="4446" spans="1:37" x14ac:dyDescent="0.5">
      <c r="A4446" s="14">
        <v>1631228400000</v>
      </c>
      <c r="B4446" s="26" t="d">
        <v>2021-02-13T15:00:00.000</v>
      </c>
      <c r="C4446" s="23" t="s">
        <v>10</v>
      </c>
      <c r="D4446" s="27">
        <v>1810.18</v>
      </c>
      <c r="E4446" s="27">
        <v>1828</v>
      </c>
      <c r="F4446" s="27">
        <v>1807.01</v>
      </c>
      <c r="G4446" s="27">
        <v>1819.27</v>
      </c>
      <c r="H4446" s="27">
        <v>121942.51300000001</v>
      </c>
      <c r="I4446" s="27">
        <v>221905538</v>
      </c>
      <c r="J4446" s="15">
        <v>90614</v>
      </c>
      <c r="K4446" s="16">
        <v>4444</v>
      </c>
      <c r="L4446">
        <f ca="1">IF(K4446&gt;=$AM$5,AVERAGE(G4446:OFFSET(G4446,-$AM$5+1,,,)),0)</f>
        <v>1819.27</v>
      </c>
      <c r="M4446">
        <f ca="1">IF(K4446&gt;=$AM$6,AVERAGE(G4446:OFFSET(G4446,-$AM$6+1,,,)),0)</f>
        <v>1787.2869999999998</v>
      </c>
      <c r="N4446" s="14">
        <f t="shared" ca="1" si="1245"/>
        <v>1</v>
      </c>
      <c r="O4446" s="14">
        <f t="shared" ca="1" si="1246"/>
        <v>0</v>
      </c>
      <c r="P4446" s="14">
        <f t="shared" ca="1" si="1247"/>
        <v>1</v>
      </c>
      <c r="Q4446" s="17">
        <f t="shared" ca="1" si="1253"/>
        <v>1431</v>
      </c>
      <c r="R4446" s="32">
        <f t="shared" ca="1" si="1254"/>
        <v>13007.789999999883</v>
      </c>
      <c r="S4446" s="19">
        <f t="shared" ca="1" si="1244"/>
        <v>5.0193594587338427E-3</v>
      </c>
      <c r="T4446" s="17">
        <f t="shared" ca="1" si="1261"/>
        <v>2604531.690000013</v>
      </c>
      <c r="U4446" s="19">
        <f t="shared" ca="1" si="1248"/>
        <v>2.6045316900000128</v>
      </c>
      <c r="V4446" s="31">
        <f t="shared" ca="1" si="1249"/>
        <v>1.6045316900000128</v>
      </c>
      <c r="W4446" s="21">
        <f ca="1">MIN((T4446-MAX($T$3:T4446))/MAX($T$3:T4446),0)</f>
        <v>-0.14203690642531427</v>
      </c>
      <c r="X4446" s="22">
        <f t="shared" ca="1" si="1250"/>
        <v>0.58842101933991042</v>
      </c>
      <c r="Y4446" s="20">
        <f t="shared" ca="1" si="1255"/>
        <v>5.9625709899905693E-119</v>
      </c>
      <c r="Z4446" s="21">
        <f t="shared" ca="1" si="1256"/>
        <v>-1</v>
      </c>
      <c r="AA4446" s="6">
        <f ca="1">Z4446-MAX($Z$3:Z4446)</f>
        <v>-6.568180272395117</v>
      </c>
      <c r="AB4446" s="6">
        <f t="shared" ca="1" si="1257"/>
        <v>0.58842101933991042</v>
      </c>
      <c r="AC4446" s="11">
        <f t="shared" ca="1" si="1258"/>
        <v>5.9625709899896651E-122</v>
      </c>
      <c r="AD4446" s="6">
        <f t="shared" ca="1" si="1259"/>
        <v>-1</v>
      </c>
      <c r="AE4446" s="6">
        <f ca="1">AD4446-MAX($AD$3:AD4446)</f>
        <v>-6.568180272395117</v>
      </c>
      <c r="AF4446" s="6">
        <f t="shared" si="1260"/>
        <v>2.3785848859116498E-2</v>
      </c>
      <c r="AG4446" s="5">
        <f t="shared" si="1251"/>
        <v>3.7604929872304789</v>
      </c>
      <c r="AH4446" s="6">
        <f>AG4446-MAX($AG$3:AG4446)</f>
        <v>-0.13279778103412188</v>
      </c>
      <c r="AI4446" s="5"/>
      <c r="AJ4446" s="5">
        <f t="shared" si="1252"/>
        <v>3.7604929872304789</v>
      </c>
      <c r="AK4446" s="5"/>
    </row>
    <row r="4447" spans="1:37" x14ac:dyDescent="0.5">
      <c r="A4447" s="14">
        <v>1631232000000</v>
      </c>
      <c r="B4447" s="26" t="d">
        <v>2021-02-13T15:59:59.99999979045242400</v>
      </c>
      <c r="C4447" s="23" t="s">
        <v>10</v>
      </c>
      <c r="D4447" s="27">
        <v>1819.27</v>
      </c>
      <c r="E4447" s="27">
        <v>1827.14</v>
      </c>
      <c r="F4447" s="27">
        <v>1801</v>
      </c>
      <c r="G4447" s="27">
        <v>1813.19</v>
      </c>
      <c r="H4447" s="27">
        <v>106694.90300000001</v>
      </c>
      <c r="I4447" s="27">
        <v>193617376</v>
      </c>
      <c r="J4447" s="15">
        <v>103227</v>
      </c>
      <c r="K4447" s="16">
        <v>4445</v>
      </c>
      <c r="L4447">
        <f ca="1">IF(K4447&gt;=$AM$5,AVERAGE(G4447:OFFSET(G4447,-$AM$5+1,,,)),0)</f>
        <v>1813.19</v>
      </c>
      <c r="M4447">
        <f ca="1">IF(K4447&gt;=$AM$6,AVERAGE(G4447:OFFSET(G4447,-$AM$6+1,,,)),0)</f>
        <v>1787.7989999999998</v>
      </c>
      <c r="N4447" s="14">
        <f t="shared" ca="1" si="1245"/>
        <v>1</v>
      </c>
      <c r="O4447" s="14">
        <f t="shared" ca="1" si="1246"/>
        <v>0</v>
      </c>
      <c r="P4447" s="14">
        <f t="shared" ca="1" si="1247"/>
        <v>1</v>
      </c>
      <c r="Q4447" s="17">
        <f t="shared" ca="1" si="1253"/>
        <v>1431</v>
      </c>
      <c r="R4447" s="32">
        <f t="shared" ca="1" si="1254"/>
        <v>-8700.4799999998959</v>
      </c>
      <c r="S4447" s="19">
        <f t="shared" ref="S4447:S4510" ca="1" si="1262">R4447/T4446</f>
        <v>-3.340516083334679E-3</v>
      </c>
      <c r="T4447" s="17">
        <f t="shared" ca="1" si="1261"/>
        <v>2595831.210000013</v>
      </c>
      <c r="U4447" s="19">
        <f t="shared" ca="1" si="1248"/>
        <v>2.5958312100000129</v>
      </c>
      <c r="V4447" s="31">
        <f t="shared" ca="1" si="1249"/>
        <v>1.5958312100000129</v>
      </c>
      <c r="W4447" s="21">
        <f ca="1">MIN((T4447-MAX($T$3:T4447))/MAX($T$3:T4447),0)</f>
        <v>-0.1449029459383081</v>
      </c>
      <c r="X4447" s="22">
        <f t="shared" ca="1" si="1250"/>
        <v>-0.12503932898282977</v>
      </c>
      <c r="Y4447" s="20">
        <f t="shared" ca="1" si="1255"/>
        <v>5.217015114389662E-119</v>
      </c>
      <c r="Z4447" s="21">
        <f t="shared" ca="1" si="1256"/>
        <v>-1</v>
      </c>
      <c r="AA4447" s="6">
        <f ca="1">Z4447-MAX($Z$3:Z4447)</f>
        <v>-6.568180272395117</v>
      </c>
      <c r="AB4447" s="6">
        <f t="shared" ca="1" si="1257"/>
        <v>-0.12503932898282977</v>
      </c>
      <c r="AC4447" s="11">
        <f t="shared" ca="1" si="1258"/>
        <v>5.2170151143888704E-122</v>
      </c>
      <c r="AD4447" s="6">
        <f t="shared" ca="1" si="1259"/>
        <v>-1</v>
      </c>
      <c r="AE4447" s="6">
        <f ca="1">AD4447-MAX($AD$3:AD4447)</f>
        <v>-6.568180272395117</v>
      </c>
      <c r="AF4447" s="6">
        <f t="shared" si="1260"/>
        <v>-1.5909566673644182E-2</v>
      </c>
      <c r="AG4447" s="5">
        <f t="shared" si="1251"/>
        <v>3.7445834205568347</v>
      </c>
      <c r="AH4447" s="6">
        <f>AG4447-MAX($AG$3:AG4447)</f>
        <v>-0.14870734770776606</v>
      </c>
      <c r="AI4447" s="5"/>
      <c r="AJ4447" s="5">
        <f t="shared" si="1252"/>
        <v>3.7445834205568347</v>
      </c>
      <c r="AK4447" s="5"/>
    </row>
    <row r="4448" spans="1:37" x14ac:dyDescent="0.5">
      <c r="A4448" s="14">
        <v>1631235600000</v>
      </c>
      <c r="B4448" s="26" t="d">
        <v>2021-02-13T17:00:00.00000020954757600</v>
      </c>
      <c r="C4448" s="23" t="s">
        <v>10</v>
      </c>
      <c r="D4448" s="27">
        <v>1813.2</v>
      </c>
      <c r="E4448" s="27">
        <v>1814.02</v>
      </c>
      <c r="F4448" s="27">
        <v>1785</v>
      </c>
      <c r="G4448" s="27">
        <v>1796.64</v>
      </c>
      <c r="H4448" s="27">
        <v>83648.097999999998</v>
      </c>
      <c r="I4448" s="27">
        <v>150676154</v>
      </c>
      <c r="J4448" s="15">
        <v>118419</v>
      </c>
      <c r="K4448" s="16">
        <v>4446</v>
      </c>
      <c r="L4448">
        <f ca="1">IF(K4448&gt;=$AM$5,AVERAGE(G4448:OFFSET(G4448,-$AM$5+1,,,)),0)</f>
        <v>1796.64</v>
      </c>
      <c r="M4448">
        <f ca="1">IF(K4448&gt;=$AM$6,AVERAGE(G4448:OFFSET(G4448,-$AM$6+1,,,)),0)</f>
        <v>1788.086222222222</v>
      </c>
      <c r="N4448" s="14">
        <f t="shared" ca="1" si="1245"/>
        <v>1</v>
      </c>
      <c r="O4448" s="14">
        <f t="shared" ca="1" si="1246"/>
        <v>0</v>
      </c>
      <c r="P4448" s="14">
        <f t="shared" ca="1" si="1247"/>
        <v>1</v>
      </c>
      <c r="Q4448" s="17">
        <f t="shared" ca="1" si="1253"/>
        <v>1431</v>
      </c>
      <c r="R4448" s="32">
        <f t="shared" ca="1" si="1254"/>
        <v>-23683.049999999934</v>
      </c>
      <c r="S4448" s="19">
        <f t="shared" ca="1" si="1262"/>
        <v>-9.1234938191531393E-3</v>
      </c>
      <c r="T4448" s="17">
        <f t="shared" ca="1" si="1261"/>
        <v>2572148.1600000132</v>
      </c>
      <c r="U4448" s="19">
        <f t="shared" ca="1" si="1248"/>
        <v>2.5721481600000131</v>
      </c>
      <c r="V4448" s="31">
        <f t="shared" ca="1" si="1249"/>
        <v>1.5721481600000131</v>
      </c>
      <c r="W4448" s="21">
        <f ca="1">MIN((T4448-MAX($T$3:T4448))/MAX($T$3:T4448),0)</f>
        <v>-0.15270441862581599</v>
      </c>
      <c r="X4448" s="22">
        <f t="shared" ca="1" si="1250"/>
        <v>-0.21600661654849629</v>
      </c>
      <c r="Y4448" s="20">
        <f t="shared" ca="1" si="1255"/>
        <v>4.0901053310479851E-119</v>
      </c>
      <c r="Z4448" s="21">
        <f t="shared" ca="1" si="1256"/>
        <v>-1</v>
      </c>
      <c r="AA4448" s="6">
        <f ca="1">Z4448-MAX($Z$3:Z4448)</f>
        <v>-6.568180272395117</v>
      </c>
      <c r="AB4448" s="6">
        <f t="shared" ca="1" si="1257"/>
        <v>-0.21600661654849629</v>
      </c>
      <c r="AC4448" s="11">
        <f t="shared" ca="1" si="1258"/>
        <v>4.0901053310473645E-122</v>
      </c>
      <c r="AD4448" s="6">
        <f t="shared" ca="1" si="1259"/>
        <v>-1</v>
      </c>
      <c r="AE4448" s="6">
        <f ca="1">AD4448-MAX($AD$3:AD4448)</f>
        <v>-6.568180272395117</v>
      </c>
      <c r="AF4448" s="6">
        <f t="shared" si="1260"/>
        <v>-4.3306468494871186E-2</v>
      </c>
      <c r="AG4448" s="5">
        <f t="shared" si="1251"/>
        <v>3.7012769520619635</v>
      </c>
      <c r="AH4448" s="6">
        <f>AG4448-MAX($AG$3:AG4448)</f>
        <v>-0.19201381620263724</v>
      </c>
      <c r="AI4448" s="5"/>
      <c r="AJ4448" s="5">
        <f t="shared" si="1252"/>
        <v>3.7012769520619635</v>
      </c>
      <c r="AK4448" s="5"/>
    </row>
    <row r="4449" spans="1:37" x14ac:dyDescent="0.5">
      <c r="A4449" s="14">
        <v>1631239200000</v>
      </c>
      <c r="B4449" s="26" t="d">
        <v>2021-02-13T18:00:00.000</v>
      </c>
      <c r="C4449" s="23" t="s">
        <v>10</v>
      </c>
      <c r="D4449" s="27">
        <v>1796.64</v>
      </c>
      <c r="E4449" s="27">
        <v>1814.44</v>
      </c>
      <c r="F4449" s="27">
        <v>1787.54</v>
      </c>
      <c r="G4449" s="27">
        <v>1804.4</v>
      </c>
      <c r="H4449" s="27">
        <v>73596.565000000002</v>
      </c>
      <c r="I4449" s="27">
        <v>132717368</v>
      </c>
      <c r="J4449" s="15">
        <v>81732</v>
      </c>
      <c r="K4449" s="16">
        <v>4447</v>
      </c>
      <c r="L4449">
        <f ca="1">IF(K4449&gt;=$AM$5,AVERAGE(G4449:OFFSET(G4449,-$AM$5+1,,,)),0)</f>
        <v>1804.4</v>
      </c>
      <c r="M4449">
        <f ca="1">IF(K4449&gt;=$AM$6,AVERAGE(G4449:OFFSET(G4449,-$AM$6+1,,,)),0)</f>
        <v>1788.2525555555553</v>
      </c>
      <c r="N4449" s="14">
        <f t="shared" ca="1" si="1245"/>
        <v>1</v>
      </c>
      <c r="O4449" s="14">
        <f t="shared" ca="1" si="1246"/>
        <v>0</v>
      </c>
      <c r="P4449" s="14">
        <f t="shared" ca="1" si="1247"/>
        <v>1</v>
      </c>
      <c r="Q4449" s="17">
        <f t="shared" ca="1" si="1253"/>
        <v>1431</v>
      </c>
      <c r="R4449" s="32">
        <f t="shared" ca="1" si="1254"/>
        <v>11104.559999999987</v>
      </c>
      <c r="S4449" s="19">
        <f t="shared" ca="1" si="1262"/>
        <v>4.3172318658346379E-3</v>
      </c>
      <c r="T4449" s="17">
        <f t="shared" ca="1" si="1261"/>
        <v>2583252.7200000132</v>
      </c>
      <c r="U4449" s="19">
        <f t="shared" ca="1" si="1248"/>
        <v>2.5832527200000133</v>
      </c>
      <c r="V4449" s="31">
        <f t="shared" ca="1" si="1249"/>
        <v>1.5832527200000133</v>
      </c>
      <c r="W4449" s="21">
        <f ca="1">MIN((T4449-MAX($T$3:T4449))/MAX($T$3:T4449),0)</f>
        <v>-0.14904644714212645</v>
      </c>
      <c r="X4449" s="22">
        <f t="shared" ca="1" si="1250"/>
        <v>-0.12016451348361801</v>
      </c>
      <c r="Y4449" s="20">
        <f t="shared" ca="1" si="1255"/>
        <v>3.5986198138458517E-119</v>
      </c>
      <c r="Z4449" s="21">
        <f t="shared" ca="1" si="1256"/>
        <v>-1</v>
      </c>
      <c r="AA4449" s="6">
        <f ca="1">Z4449-MAX($Z$3:Z4449)</f>
        <v>-6.568180272395117</v>
      </c>
      <c r="AB4449" s="6">
        <f t="shared" ca="1" si="1257"/>
        <v>-0.12016451348361801</v>
      </c>
      <c r="AC4449" s="11">
        <f t="shared" ca="1" si="1258"/>
        <v>3.5986198138453058E-122</v>
      </c>
      <c r="AD4449" s="6">
        <f t="shared" ca="1" si="1259"/>
        <v>-1</v>
      </c>
      <c r="AE4449" s="6">
        <f ca="1">AD4449-MAX($AD$3:AD4449)</f>
        <v>-6.568180272395117</v>
      </c>
      <c r="AF4449" s="6">
        <f t="shared" si="1260"/>
        <v>2.0305631149256875E-2</v>
      </c>
      <c r="AG4449" s="5">
        <f t="shared" si="1251"/>
        <v>3.7215825832112204</v>
      </c>
      <c r="AH4449" s="6">
        <f>AG4449-MAX($AG$3:AG4449)</f>
        <v>-0.17170818505338037</v>
      </c>
      <c r="AI4449" s="5"/>
      <c r="AJ4449" s="5">
        <f t="shared" si="1252"/>
        <v>3.7215825832112204</v>
      </c>
      <c r="AK4449" s="5"/>
    </row>
    <row r="4450" spans="1:37" x14ac:dyDescent="0.5">
      <c r="A4450" s="14">
        <v>1631242800000</v>
      </c>
      <c r="B4450" s="26" t="d">
        <v>2021-02-13T18:59:59.99999979045242400</v>
      </c>
      <c r="C4450" s="23" t="s">
        <v>10</v>
      </c>
      <c r="D4450" s="27">
        <v>1804.37</v>
      </c>
      <c r="E4450" s="27">
        <v>1814</v>
      </c>
      <c r="F4450" s="27">
        <v>1795.35</v>
      </c>
      <c r="G4450" s="27">
        <v>1802.27</v>
      </c>
      <c r="H4450" s="27">
        <v>56991.75</v>
      </c>
      <c r="I4450" s="27">
        <v>102843359</v>
      </c>
      <c r="J4450" s="15">
        <v>93123</v>
      </c>
      <c r="K4450" s="16">
        <v>4448</v>
      </c>
      <c r="L4450">
        <f ca="1">IF(K4450&gt;=$AM$5,AVERAGE(G4450:OFFSET(G4450,-$AM$5+1,,,)),0)</f>
        <v>1802.27</v>
      </c>
      <c r="M4450">
        <f ca="1">IF(K4450&gt;=$AM$6,AVERAGE(G4450:OFFSET(G4450,-$AM$6+1,,,)),0)</f>
        <v>1788.1736666666663</v>
      </c>
      <c r="N4450" s="14">
        <f t="shared" ca="1" si="1245"/>
        <v>1</v>
      </c>
      <c r="O4450" s="14">
        <f t="shared" ca="1" si="1246"/>
        <v>0</v>
      </c>
      <c r="P4450" s="14">
        <f t="shared" ca="1" si="1247"/>
        <v>1</v>
      </c>
      <c r="Q4450" s="17">
        <f t="shared" ca="1" si="1253"/>
        <v>1431</v>
      </c>
      <c r="R4450" s="32">
        <f t="shared" ca="1" si="1254"/>
        <v>-3048.0300000001562</v>
      </c>
      <c r="S4450" s="19">
        <f t="shared" ca="1" si="1262"/>
        <v>-1.1799194002204091E-3</v>
      </c>
      <c r="T4450" s="17">
        <f t="shared" ca="1" si="1261"/>
        <v>2580204.690000013</v>
      </c>
      <c r="U4450" s="19">
        <f t="shared" ca="1" si="1248"/>
        <v>2.5802046900000128</v>
      </c>
      <c r="V4450" s="31">
        <f t="shared" ca="1" si="1249"/>
        <v>1.5802046900000128</v>
      </c>
      <c r="W4450" s="21">
        <f ca="1">MIN((T4450-MAX($T$3:T4450))/MAX($T$3:T4450),0)</f>
        <v>-0.15005050374782997</v>
      </c>
      <c r="X4450" s="22">
        <f t="shared" ca="1" si="1250"/>
        <v>-0.22561942938505353</v>
      </c>
      <c r="Y4450" s="20">
        <f t="shared" ca="1" si="1255"/>
        <v>2.7867012648722033E-119</v>
      </c>
      <c r="Z4450" s="21">
        <f t="shared" ca="1" si="1256"/>
        <v>-1</v>
      </c>
      <c r="AA4450" s="6">
        <f ca="1">Z4450-MAX($Z$3:Z4450)</f>
        <v>-6.568180272395117</v>
      </c>
      <c r="AB4450" s="6">
        <f t="shared" ca="1" si="1257"/>
        <v>-0.22561942938505353</v>
      </c>
      <c r="AC4450" s="11">
        <f t="shared" ca="1" si="1258"/>
        <v>2.7867012648717804E-122</v>
      </c>
      <c r="AD4450" s="6">
        <f t="shared" ca="1" si="1259"/>
        <v>-1</v>
      </c>
      <c r="AE4450" s="6">
        <f ca="1">AD4450-MAX($AD$3:AD4450)</f>
        <v>-6.568180272395117</v>
      </c>
      <c r="AF4450" s="6">
        <f t="shared" si="1260"/>
        <v>-5.5735817458661963E-3</v>
      </c>
      <c r="AG4450" s="5">
        <f t="shared" si="1251"/>
        <v>3.7160090014653542</v>
      </c>
      <c r="AH4450" s="6">
        <f>AG4450-MAX($AG$3:AG4450)</f>
        <v>-0.17728176679924657</v>
      </c>
      <c r="AI4450" s="5"/>
      <c r="AJ4450" s="5">
        <f t="shared" si="1252"/>
        <v>3.7160090014653542</v>
      </c>
      <c r="AK4450" s="5"/>
    </row>
    <row r="4451" spans="1:37" x14ac:dyDescent="0.5">
      <c r="A4451" s="14">
        <v>1631246400000</v>
      </c>
      <c r="B4451" s="26" t="d">
        <v>2021-02-13T20:00:00.00000020954757600</v>
      </c>
      <c r="C4451" s="23" t="s">
        <v>10</v>
      </c>
      <c r="D4451" s="27">
        <v>1802.59</v>
      </c>
      <c r="E4451" s="27">
        <v>1805.1</v>
      </c>
      <c r="F4451" s="27">
        <v>1790</v>
      </c>
      <c r="G4451" s="27">
        <v>1803</v>
      </c>
      <c r="H4451" s="27">
        <v>59868.438999999998</v>
      </c>
      <c r="I4451" s="27">
        <v>107598122</v>
      </c>
      <c r="J4451" s="15">
        <v>72024</v>
      </c>
      <c r="K4451" s="16">
        <v>4449</v>
      </c>
      <c r="L4451">
        <f ca="1">IF(K4451&gt;=$AM$5,AVERAGE(G4451:OFFSET(G4451,-$AM$5+1,,,)),0)</f>
        <v>1803</v>
      </c>
      <c r="M4451">
        <f ca="1">IF(K4451&gt;=$AM$6,AVERAGE(G4451:OFFSET(G4451,-$AM$6+1,,,)),0)</f>
        <v>1788.0424444444443</v>
      </c>
      <c r="N4451" s="14">
        <f t="shared" ca="1" si="1245"/>
        <v>1</v>
      </c>
      <c r="O4451" s="14">
        <f t="shared" ca="1" si="1246"/>
        <v>0</v>
      </c>
      <c r="P4451" s="14">
        <f t="shared" ca="1" si="1247"/>
        <v>1</v>
      </c>
      <c r="Q4451" s="17">
        <f t="shared" ca="1" si="1253"/>
        <v>1431</v>
      </c>
      <c r="R4451" s="32">
        <f t="shared" ca="1" si="1254"/>
        <v>1044.630000000026</v>
      </c>
      <c r="S4451" s="19">
        <f t="shared" ca="1" si="1262"/>
        <v>4.0486322811854932E-4</v>
      </c>
      <c r="T4451" s="17">
        <f t="shared" ca="1" si="1261"/>
        <v>2581249.3200000129</v>
      </c>
      <c r="U4451" s="19">
        <f t="shared" ca="1" si="1248"/>
        <v>2.5812493200000128</v>
      </c>
      <c r="V4451" s="31">
        <f t="shared" ca="1" si="1249"/>
        <v>1.5812493200000128</v>
      </c>
      <c r="W4451" s="21">
        <f ca="1">MIN((T4451-MAX($T$3:T4451))/MAX($T$3:T4451),0)</f>
        <v>-0.14970639045103962</v>
      </c>
      <c r="X4451" s="22">
        <f t="shared" ca="1" si="1250"/>
        <v>5.0475533739532397E-2</v>
      </c>
      <c r="Y4451" s="20">
        <f t="shared" ca="1" si="1255"/>
        <v>2.9273614985892581E-119</v>
      </c>
      <c r="Z4451" s="21">
        <f t="shared" ca="1" si="1256"/>
        <v>-1</v>
      </c>
      <c r="AA4451" s="6">
        <f ca="1">Z4451-MAX($Z$3:Z4451)</f>
        <v>-6.568180272395117</v>
      </c>
      <c r="AB4451" s="6">
        <f t="shared" ca="1" si="1257"/>
        <v>5.0475533739532397E-2</v>
      </c>
      <c r="AC4451" s="11">
        <f t="shared" ca="1" si="1258"/>
        <v>2.9273614985888134E-122</v>
      </c>
      <c r="AD4451" s="6">
        <f t="shared" ca="1" si="1259"/>
        <v>-1</v>
      </c>
      <c r="AE4451" s="6">
        <f ca="1">AD4451-MAX($AD$3:AD4451)</f>
        <v>-6.568180272395117</v>
      </c>
      <c r="AF4451" s="6">
        <f t="shared" si="1260"/>
        <v>1.9101946828556926E-3</v>
      </c>
      <c r="AG4451" s="5">
        <f t="shared" si="1251"/>
        <v>3.7179191961482099</v>
      </c>
      <c r="AH4451" s="6">
        <f>AG4451-MAX($AG$3:AG4451)</f>
        <v>-0.17537157211639087</v>
      </c>
      <c r="AI4451" s="5"/>
      <c r="AJ4451" s="5">
        <f t="shared" si="1252"/>
        <v>3.7179191961482099</v>
      </c>
      <c r="AK4451" s="5"/>
    </row>
    <row r="4452" spans="1:37" x14ac:dyDescent="0.5">
      <c r="A4452" s="14">
        <v>1631250000000</v>
      </c>
      <c r="B4452" s="26" t="d">
        <v>2021-02-13T21:00:00.000</v>
      </c>
      <c r="C4452" s="23" t="s">
        <v>10</v>
      </c>
      <c r="D4452" s="27">
        <v>1803.01</v>
      </c>
      <c r="E4452" s="27">
        <v>1823</v>
      </c>
      <c r="F4452" s="27">
        <v>1800.41</v>
      </c>
      <c r="G4452" s="27">
        <v>1815.62</v>
      </c>
      <c r="H4452" s="27">
        <v>64933.856</v>
      </c>
      <c r="I4452" s="27">
        <v>117624769</v>
      </c>
      <c r="J4452" s="15">
        <v>111310</v>
      </c>
      <c r="K4452" s="16">
        <v>4450</v>
      </c>
      <c r="L4452">
        <f ca="1">IF(K4452&gt;=$AM$5,AVERAGE(G4452:OFFSET(G4452,-$AM$5+1,,,)),0)</f>
        <v>1815.62</v>
      </c>
      <c r="M4452">
        <f ca="1">IF(K4452&gt;=$AM$6,AVERAGE(G4452:OFFSET(G4452,-$AM$6+1,,,)),0)</f>
        <v>1788.0484444444444</v>
      </c>
      <c r="N4452" s="14">
        <f t="shared" ca="1" si="1245"/>
        <v>1</v>
      </c>
      <c r="O4452" s="14">
        <f t="shared" ca="1" si="1246"/>
        <v>0</v>
      </c>
      <c r="P4452" s="14">
        <f t="shared" ca="1" si="1247"/>
        <v>1</v>
      </c>
      <c r="Q4452" s="17">
        <f t="shared" ca="1" si="1253"/>
        <v>1431</v>
      </c>
      <c r="R4452" s="32">
        <f t="shared" ca="1" si="1254"/>
        <v>18059.219999999845</v>
      </c>
      <c r="S4452" s="19">
        <f t="shared" ca="1" si="1262"/>
        <v>6.9963098334103408E-3</v>
      </c>
      <c r="T4452" s="17">
        <f t="shared" ca="1" si="1261"/>
        <v>2599308.5400000126</v>
      </c>
      <c r="U4452" s="19">
        <f t="shared" ca="1" si="1248"/>
        <v>2.5993085400000124</v>
      </c>
      <c r="V4452" s="31">
        <f t="shared" ca="1" si="1249"/>
        <v>1.5993085400000124</v>
      </c>
      <c r="W4452" s="21">
        <f ca="1">MIN((T4452-MAX($T$3:T4452))/MAX($T$3:T4452),0)</f>
        <v>-0.1437574729092663</v>
      </c>
      <c r="X4452" s="22">
        <f t="shared" ca="1" si="1250"/>
        <v>8.4609137712777116E-2</v>
      </c>
      <c r="Y4452" s="20">
        <f t="shared" ca="1" si="1255"/>
        <v>3.1750430307584781E-119</v>
      </c>
      <c r="Z4452" s="21">
        <f t="shared" ca="1" si="1256"/>
        <v>-1</v>
      </c>
      <c r="AA4452" s="6">
        <f ca="1">Z4452-MAX($Z$3:Z4452)</f>
        <v>-6.568180272395117</v>
      </c>
      <c r="AB4452" s="6">
        <f t="shared" ca="1" si="1257"/>
        <v>8.4609137712777116E-2</v>
      </c>
      <c r="AC4452" s="11">
        <f t="shared" ca="1" si="1258"/>
        <v>3.1750430307579961E-122</v>
      </c>
      <c r="AD4452" s="6">
        <f t="shared" ca="1" si="1259"/>
        <v>-1</v>
      </c>
      <c r="AE4452" s="6">
        <f ca="1">AD4452-MAX($AD$3:AD4452)</f>
        <v>-6.568180272395117</v>
      </c>
      <c r="AF4452" s="6">
        <f t="shared" si="1260"/>
        <v>3.3022817667991866E-2</v>
      </c>
      <c r="AG4452" s="5">
        <f t="shared" si="1251"/>
        <v>3.7509420138162017</v>
      </c>
      <c r="AH4452" s="6">
        <f>AG4452-MAX($AG$3:AG4452)</f>
        <v>-0.14234875444839901</v>
      </c>
      <c r="AI4452" s="5"/>
      <c r="AJ4452" s="5">
        <f t="shared" si="1252"/>
        <v>3.7509420138162017</v>
      </c>
      <c r="AK4452" s="5"/>
    </row>
    <row r="4453" spans="1:37" x14ac:dyDescent="0.5">
      <c r="A4453" s="14">
        <v>1631253600000</v>
      </c>
      <c r="B4453" s="26" t="d">
        <v>2021-02-13T21:59:59.99999979045242400</v>
      </c>
      <c r="C4453" s="23" t="s">
        <v>10</v>
      </c>
      <c r="D4453" s="27">
        <v>1815.45</v>
      </c>
      <c r="E4453" s="27">
        <v>1823</v>
      </c>
      <c r="F4453" s="27">
        <v>1806.84</v>
      </c>
      <c r="G4453" s="27">
        <v>1818.84</v>
      </c>
      <c r="H4453" s="27">
        <v>45453.961000000003</v>
      </c>
      <c r="I4453" s="27">
        <v>82577589.799999997</v>
      </c>
      <c r="J4453" s="15">
        <v>88142</v>
      </c>
      <c r="K4453" s="16">
        <v>4451</v>
      </c>
      <c r="L4453">
        <f ca="1">IF(K4453&gt;=$AM$5,AVERAGE(G4453:OFFSET(G4453,-$AM$5+1,,,)),0)</f>
        <v>1818.84</v>
      </c>
      <c r="M4453">
        <f ca="1">IF(K4453&gt;=$AM$6,AVERAGE(G4453:OFFSET(G4453,-$AM$6+1,,,)),0)</f>
        <v>1788.3546666666664</v>
      </c>
      <c r="N4453" s="14">
        <f t="shared" ca="1" si="1245"/>
        <v>1</v>
      </c>
      <c r="O4453" s="14">
        <f t="shared" ca="1" si="1246"/>
        <v>0</v>
      </c>
      <c r="P4453" s="14">
        <f t="shared" ca="1" si="1247"/>
        <v>1</v>
      </c>
      <c r="Q4453" s="17">
        <f t="shared" ca="1" si="1253"/>
        <v>1431</v>
      </c>
      <c r="R4453" s="32">
        <f t="shared" ca="1" si="1254"/>
        <v>4607.8200000000388</v>
      </c>
      <c r="S4453" s="19">
        <f t="shared" ca="1" si="1262"/>
        <v>1.7727099069200982E-3</v>
      </c>
      <c r="T4453" s="17">
        <f t="shared" ca="1" si="1261"/>
        <v>2603916.3600000124</v>
      </c>
      <c r="U4453" s="19">
        <f t="shared" ca="1" si="1248"/>
        <v>2.6039163600000124</v>
      </c>
      <c r="V4453" s="31">
        <f t="shared" ca="1" si="1249"/>
        <v>1.6039163600000124</v>
      </c>
      <c r="W4453" s="21">
        <f ca="1">MIN((T4453-MAX($T$3:T4453))/MAX($T$3:T4453),0)</f>
        <v>-0.14223960329876631</v>
      </c>
      <c r="X4453" s="22">
        <f t="shared" ca="1" si="1250"/>
        <v>-0.29999596820493757</v>
      </c>
      <c r="Y4453" s="20">
        <f t="shared" ca="1" si="1255"/>
        <v>2.2225429226537492E-119</v>
      </c>
      <c r="Z4453" s="21">
        <f t="shared" ca="1" si="1256"/>
        <v>-1</v>
      </c>
      <c r="AA4453" s="6">
        <f ca="1">Z4453-MAX($Z$3:Z4453)</f>
        <v>-6.568180272395117</v>
      </c>
      <c r="AB4453" s="6">
        <f t="shared" ca="1" si="1257"/>
        <v>-0.29999596820493757</v>
      </c>
      <c r="AC4453" s="11">
        <f t="shared" ca="1" si="1258"/>
        <v>2.2225429226534118E-122</v>
      </c>
      <c r="AD4453" s="6">
        <f t="shared" ca="1" si="1259"/>
        <v>-1</v>
      </c>
      <c r="AE4453" s="6">
        <f ca="1">AD4453-MAX($AD$3:AD4453)</f>
        <v>-6.568180272395117</v>
      </c>
      <c r="AF4453" s="6">
        <f t="shared" si="1260"/>
        <v>8.4257902449236255E-3</v>
      </c>
      <c r="AG4453" s="5">
        <f t="shared" si="1251"/>
        <v>3.7593678040611254</v>
      </c>
      <c r="AH4453" s="6">
        <f>AG4453-MAX($AG$3:AG4453)</f>
        <v>-0.13392296420347538</v>
      </c>
      <c r="AI4453" s="5"/>
      <c r="AJ4453" s="5">
        <f t="shared" si="1252"/>
        <v>3.7593678040611254</v>
      </c>
      <c r="AK4453" s="5"/>
    </row>
    <row r="4454" spans="1:37" x14ac:dyDescent="0.5">
      <c r="A4454" s="14">
        <v>1631257200000</v>
      </c>
      <c r="B4454" s="26" t="d">
        <v>2021-02-13T23:00:00.00000020954757600</v>
      </c>
      <c r="C4454" s="23" t="s">
        <v>10</v>
      </c>
      <c r="D4454" s="27">
        <v>1818.85</v>
      </c>
      <c r="E4454" s="27">
        <v>1827</v>
      </c>
      <c r="F4454" s="27">
        <v>1813.37</v>
      </c>
      <c r="G4454" s="27">
        <v>1818.02</v>
      </c>
      <c r="H4454" s="27">
        <v>56757.267</v>
      </c>
      <c r="I4454" s="27">
        <v>103360874</v>
      </c>
      <c r="J4454" s="15">
        <v>149589</v>
      </c>
      <c r="K4454" s="16">
        <v>4452</v>
      </c>
      <c r="L4454">
        <f ca="1">IF(K4454&gt;=$AM$5,AVERAGE(G4454:OFFSET(G4454,-$AM$5+1,,,)),0)</f>
        <v>1818.02</v>
      </c>
      <c r="M4454">
        <f ca="1">IF(K4454&gt;=$AM$6,AVERAGE(G4454:OFFSET(G4454,-$AM$6+1,,,)),0)</f>
        <v>1788.535333333333</v>
      </c>
      <c r="N4454" s="14">
        <f t="shared" ca="1" si="1245"/>
        <v>1</v>
      </c>
      <c r="O4454" s="14">
        <f t="shared" ca="1" si="1246"/>
        <v>0</v>
      </c>
      <c r="P4454" s="14">
        <f t="shared" ca="1" si="1247"/>
        <v>1</v>
      </c>
      <c r="Q4454" s="17">
        <f t="shared" ca="1" si="1253"/>
        <v>1431</v>
      </c>
      <c r="R4454" s="32">
        <f t="shared" ca="1" si="1254"/>
        <v>-1173.4199999999089</v>
      </c>
      <c r="S4454" s="19">
        <f t="shared" ca="1" si="1262"/>
        <v>-4.5063659417996947E-4</v>
      </c>
      <c r="T4454" s="17">
        <f t="shared" ca="1" si="1261"/>
        <v>2602742.9400000125</v>
      </c>
      <c r="U4454" s="19">
        <f t="shared" ca="1" si="1248"/>
        <v>2.6027429400000126</v>
      </c>
      <c r="V4454" s="31">
        <f t="shared" ca="1" si="1249"/>
        <v>1.6027429400000126</v>
      </c>
      <c r="W4454" s="21">
        <f ca="1">MIN((T4454-MAX($T$3:T4454))/MAX($T$3:T4454),0)</f>
        <v>-0.14262614152255823</v>
      </c>
      <c r="X4454" s="22">
        <f t="shared" ca="1" si="1250"/>
        <v>0.24867592947510109</v>
      </c>
      <c r="Y4454" s="20">
        <f t="shared" ca="1" si="1255"/>
        <v>2.7752358497429781E-119</v>
      </c>
      <c r="Z4454" s="21">
        <f t="shared" ca="1" si="1256"/>
        <v>-1</v>
      </c>
      <c r="AA4454" s="6">
        <f ca="1">Z4454-MAX($Z$3:Z4454)</f>
        <v>-6.568180272395117</v>
      </c>
      <c r="AB4454" s="6">
        <f t="shared" ca="1" si="1257"/>
        <v>0.24867592947510109</v>
      </c>
      <c r="AC4454" s="11">
        <f t="shared" ca="1" si="1258"/>
        <v>2.7752358497425567E-122</v>
      </c>
      <c r="AD4454" s="6">
        <f t="shared" ca="1" si="1259"/>
        <v>-1</v>
      </c>
      <c r="AE4454" s="6">
        <f ca="1">AD4454-MAX($AD$3:AD4454)</f>
        <v>-6.568180272395117</v>
      </c>
      <c r="AF4454" s="6">
        <f t="shared" si="1260"/>
        <v>-2.1456981369056827E-3</v>
      </c>
      <c r="AG4454" s="5">
        <f t="shared" si="1251"/>
        <v>3.7572221059242197</v>
      </c>
      <c r="AH4454" s="6">
        <f>AG4454-MAX($AG$3:AG4454)</f>
        <v>-0.13606866234038106</v>
      </c>
      <c r="AI4454" s="5"/>
      <c r="AJ4454" s="5">
        <f t="shared" si="1252"/>
        <v>3.7572221059242197</v>
      </c>
      <c r="AK4454" s="5"/>
    </row>
    <row r="4455" spans="1:37" x14ac:dyDescent="0.5">
      <c r="A4455" s="14">
        <v>1631260800000</v>
      </c>
      <c r="B4455" s="26" t="d">
        <v>2021-02-14</v>
      </c>
      <c r="C4455" s="23" t="s">
        <v>10</v>
      </c>
      <c r="D4455" s="27">
        <v>1817.86</v>
      </c>
      <c r="E4455" s="27">
        <v>1835.65</v>
      </c>
      <c r="F4455" s="27">
        <v>1809.79</v>
      </c>
      <c r="G4455" s="27">
        <v>1835.15</v>
      </c>
      <c r="H4455" s="27">
        <v>87876.429000000004</v>
      </c>
      <c r="I4455" s="27">
        <v>160376466</v>
      </c>
      <c r="J4455" s="15">
        <v>277388</v>
      </c>
      <c r="K4455" s="16">
        <v>4453</v>
      </c>
      <c r="L4455">
        <f ca="1">IF(K4455&gt;=$AM$5,AVERAGE(G4455:OFFSET(G4455,-$AM$5+1,,,)),0)</f>
        <v>1835.15</v>
      </c>
      <c r="M4455">
        <f ca="1">IF(K4455&gt;=$AM$6,AVERAGE(G4455:OFFSET(G4455,-$AM$6+1,,,)),0)</f>
        <v>1788.8485555555549</v>
      </c>
      <c r="N4455" s="14">
        <f t="shared" ca="1" si="1245"/>
        <v>1</v>
      </c>
      <c r="O4455" s="14">
        <f t="shared" ca="1" si="1246"/>
        <v>0</v>
      </c>
      <c r="P4455" s="14">
        <f t="shared" ca="1" si="1247"/>
        <v>1</v>
      </c>
      <c r="Q4455" s="17">
        <f t="shared" ca="1" si="1253"/>
        <v>1431</v>
      </c>
      <c r="R4455" s="32">
        <f t="shared" ca="1" si="1254"/>
        <v>24513.030000000155</v>
      </c>
      <c r="S4455" s="19">
        <f t="shared" ca="1" si="1262"/>
        <v>9.418152527963455E-3</v>
      </c>
      <c r="T4455" s="17">
        <f t="shared" ca="1" si="1261"/>
        <v>2627255.9700000128</v>
      </c>
      <c r="U4455" s="19">
        <f t="shared" ca="1" si="1248"/>
        <v>2.6272559700000127</v>
      </c>
      <c r="V4455" s="31">
        <f t="shared" ca="1" si="1249"/>
        <v>1.6272559700000127</v>
      </c>
      <c r="W4455" s="21">
        <f ca="1">MIN((T4455-MAX($T$3:T4455))/MAX($T$3:T4455),0)</f>
        <v>-0.1345512637499291</v>
      </c>
      <c r="X4455" s="22">
        <f t="shared" ca="1" si="1250"/>
        <v>0.54828506806009525</v>
      </c>
      <c r="Y4455" s="20">
        <f t="shared" ca="1" si="1255"/>
        <v>4.296856226502123E-119</v>
      </c>
      <c r="Z4455" s="21">
        <f t="shared" ca="1" si="1256"/>
        <v>-1</v>
      </c>
      <c r="AA4455" s="6">
        <f ca="1">Z4455-MAX($Z$3:Z4455)</f>
        <v>-6.568180272395117</v>
      </c>
      <c r="AB4455" s="6">
        <f t="shared" ca="1" si="1257"/>
        <v>0.54828506806009525</v>
      </c>
      <c r="AC4455" s="11">
        <f t="shared" ca="1" si="1258"/>
        <v>4.2968562265014704E-122</v>
      </c>
      <c r="AD4455" s="6">
        <f t="shared" ca="1" si="1259"/>
        <v>-1</v>
      </c>
      <c r="AE4455" s="6">
        <f ca="1">AD4455-MAX($AD$3:AD4455)</f>
        <v>-6.568180272395117</v>
      </c>
      <c r="AF4455" s="6">
        <f t="shared" si="1260"/>
        <v>4.4824157420976007E-2</v>
      </c>
      <c r="AG4455" s="5">
        <f t="shared" si="1251"/>
        <v>3.8020462633451957</v>
      </c>
      <c r="AH4455" s="6">
        <f>AG4455-MAX($AG$3:AG4455)</f>
        <v>-9.1244504919405056E-2</v>
      </c>
      <c r="AI4455" s="5"/>
      <c r="AJ4455" s="5">
        <f t="shared" si="1252"/>
        <v>3.8020462633451957</v>
      </c>
      <c r="AK4455" s="5"/>
    </row>
    <row r="4456" spans="1:37" x14ac:dyDescent="0.5">
      <c r="A4456" s="14">
        <v>1631264400000</v>
      </c>
      <c r="B4456" s="26" t="d">
        <v>2021-02-14T00:59:59.99999979045242400</v>
      </c>
      <c r="C4456" s="23" t="s">
        <v>10</v>
      </c>
      <c r="D4456" s="27">
        <v>1835.15</v>
      </c>
      <c r="E4456" s="27">
        <v>1843.9</v>
      </c>
      <c r="F4456" s="27">
        <v>1829.18</v>
      </c>
      <c r="G4456" s="27">
        <v>1837.25</v>
      </c>
      <c r="H4456" s="27">
        <v>64556.868999999999</v>
      </c>
      <c r="I4456" s="27">
        <v>118552769</v>
      </c>
      <c r="J4456" s="15">
        <v>130587</v>
      </c>
      <c r="K4456" s="16">
        <v>4454</v>
      </c>
      <c r="L4456">
        <f ca="1">IF(K4456&gt;=$AM$5,AVERAGE(G4456:OFFSET(G4456,-$AM$5+1,,,)),0)</f>
        <v>1837.25</v>
      </c>
      <c r="M4456">
        <f ca="1">IF(K4456&gt;=$AM$6,AVERAGE(G4456:OFFSET(G4456,-$AM$6+1,,,)),0)</f>
        <v>1789.0765555555552</v>
      </c>
      <c r="N4456" s="14">
        <f t="shared" ca="1" si="1245"/>
        <v>1</v>
      </c>
      <c r="O4456" s="14">
        <f t="shared" ca="1" si="1246"/>
        <v>0</v>
      </c>
      <c r="P4456" s="14">
        <f t="shared" ca="1" si="1247"/>
        <v>1</v>
      </c>
      <c r="Q4456" s="17">
        <f t="shared" ca="1" si="1253"/>
        <v>1431</v>
      </c>
      <c r="R4456" s="32">
        <f t="shared" ca="1" si="1254"/>
        <v>3005.0999999998699</v>
      </c>
      <c r="S4456" s="19">
        <f t="shared" ca="1" si="1262"/>
        <v>1.1438169840755391E-3</v>
      </c>
      <c r="T4456" s="17">
        <f t="shared" ca="1" si="1261"/>
        <v>2630261.0700000129</v>
      </c>
      <c r="U4456" s="19">
        <f t="shared" ca="1" si="1248"/>
        <v>2.6302610700000129</v>
      </c>
      <c r="V4456" s="31">
        <f t="shared" ca="1" si="1249"/>
        <v>1.6302610700000129</v>
      </c>
      <c r="W4456" s="21">
        <f ca="1">MIN((T4456-MAX($T$3:T4456))/MAX($T$3:T4456),0)</f>
        <v>-0.13356134878655948</v>
      </c>
      <c r="X4456" s="22">
        <f t="shared" ca="1" si="1250"/>
        <v>-0.26536763345265202</v>
      </c>
      <c r="Y4456" s="20">
        <f t="shared" ca="1" si="1255"/>
        <v>3.1566096583889623E-119</v>
      </c>
      <c r="Z4456" s="21">
        <f t="shared" ca="1" si="1256"/>
        <v>-1</v>
      </c>
      <c r="AA4456" s="6">
        <f ca="1">Z4456-MAX($Z$3:Z4456)</f>
        <v>-6.568180272395117</v>
      </c>
      <c r="AB4456" s="6">
        <f t="shared" ca="1" si="1257"/>
        <v>-0.26536763345265202</v>
      </c>
      <c r="AC4456" s="11">
        <f t="shared" ca="1" si="1258"/>
        <v>3.1566096583884826E-122</v>
      </c>
      <c r="AD4456" s="6">
        <f t="shared" ca="1" si="1259"/>
        <v>-1</v>
      </c>
      <c r="AE4456" s="6">
        <f ca="1">AD4456-MAX($AD$3:AD4456)</f>
        <v>-6.568180272395117</v>
      </c>
      <c r="AF4456" s="6">
        <f t="shared" si="1260"/>
        <v>5.4950805945148673E-3</v>
      </c>
      <c r="AG4456" s="5">
        <f t="shared" si="1251"/>
        <v>3.8075413439397106</v>
      </c>
      <c r="AH4456" s="6">
        <f>AG4456-MAX($AG$3:AG4456)</f>
        <v>-8.5749424324890189E-2</v>
      </c>
      <c r="AI4456" s="5"/>
      <c r="AJ4456" s="5">
        <f t="shared" si="1252"/>
        <v>3.8075413439397106</v>
      </c>
      <c r="AK4456" s="5"/>
    </row>
    <row r="4457" spans="1:37" x14ac:dyDescent="0.5">
      <c r="A4457" s="14">
        <v>1631268000000</v>
      </c>
      <c r="B4457" s="26" t="d">
        <v>2021-02-14T02:00:00.00000020954757600</v>
      </c>
      <c r="C4457" s="23" t="s">
        <v>10</v>
      </c>
      <c r="D4457" s="27">
        <v>1837.25</v>
      </c>
      <c r="E4457" s="27">
        <v>1847.47</v>
      </c>
      <c r="F4457" s="27">
        <v>1825.01</v>
      </c>
      <c r="G4457" s="27">
        <v>1828.68</v>
      </c>
      <c r="H4457" s="27">
        <v>65422.29</v>
      </c>
      <c r="I4457" s="27">
        <v>120353158</v>
      </c>
      <c r="J4457" s="15">
        <v>91504</v>
      </c>
      <c r="K4457" s="16">
        <v>4455</v>
      </c>
      <c r="L4457">
        <f ca="1">IF(K4457&gt;=$AM$5,AVERAGE(G4457:OFFSET(G4457,-$AM$5+1,,,)),0)</f>
        <v>1828.68</v>
      </c>
      <c r="M4457">
        <f ca="1">IF(K4457&gt;=$AM$6,AVERAGE(G4457:OFFSET(G4457,-$AM$6+1,,,)),0)</f>
        <v>1789.2815555555551</v>
      </c>
      <c r="N4457" s="14">
        <f t="shared" ca="1" si="1245"/>
        <v>1</v>
      </c>
      <c r="O4457" s="14">
        <f t="shared" ca="1" si="1246"/>
        <v>0</v>
      </c>
      <c r="P4457" s="14">
        <f t="shared" ca="1" si="1247"/>
        <v>1</v>
      </c>
      <c r="Q4457" s="17">
        <f t="shared" ca="1" si="1253"/>
        <v>1431</v>
      </c>
      <c r="R4457" s="32">
        <f t="shared" ca="1" si="1254"/>
        <v>-12263.669999999909</v>
      </c>
      <c r="S4457" s="19">
        <f t="shared" ca="1" si="1262"/>
        <v>-4.6625295640329153E-3</v>
      </c>
      <c r="T4457" s="17">
        <f t="shared" ca="1" si="1261"/>
        <v>2617997.4000000129</v>
      </c>
      <c r="U4457" s="19">
        <f t="shared" ca="1" si="1248"/>
        <v>2.617997400000013</v>
      </c>
      <c r="V4457" s="31">
        <f t="shared" ca="1" si="1249"/>
        <v>1.617997400000013</v>
      </c>
      <c r="W4457" s="21">
        <f ca="1">MIN((T4457-MAX($T$3:T4457))/MAX($T$3:T4457),0)</f>
        <v>-0.13760114461326295</v>
      </c>
      <c r="X4457" s="22">
        <f t="shared" ca="1" si="1250"/>
        <v>1.3405560297541808E-2</v>
      </c>
      <c r="Y4457" s="20">
        <f t="shared" ca="1" si="1255"/>
        <v>3.1989257795002985E-119</v>
      </c>
      <c r="Z4457" s="21">
        <f t="shared" ca="1" si="1256"/>
        <v>-1</v>
      </c>
      <c r="AA4457" s="6">
        <f ca="1">Z4457-MAX($Z$3:Z4457)</f>
        <v>-6.568180272395117</v>
      </c>
      <c r="AB4457" s="6">
        <f t="shared" ca="1" si="1257"/>
        <v>1.3405560297541808E-2</v>
      </c>
      <c r="AC4457" s="11">
        <f t="shared" ca="1" si="1258"/>
        <v>3.1989257794998123E-122</v>
      </c>
      <c r="AD4457" s="6">
        <f t="shared" ca="1" si="1259"/>
        <v>-1</v>
      </c>
      <c r="AE4457" s="6">
        <f ca="1">AD4457-MAX($AD$3:AD4457)</f>
        <v>-6.568180272395117</v>
      </c>
      <c r="AF4457" s="6">
        <f t="shared" si="1260"/>
        <v>-2.2425162235712559E-2</v>
      </c>
      <c r="AG4457" s="5">
        <f t="shared" si="1251"/>
        <v>3.785116181703998</v>
      </c>
      <c r="AH4457" s="6">
        <f>AG4457-MAX($AG$3:AG4457)</f>
        <v>-0.10817458656060275</v>
      </c>
      <c r="AI4457" s="5"/>
      <c r="AJ4457" s="5">
        <f t="shared" si="1252"/>
        <v>3.785116181703998</v>
      </c>
      <c r="AK4457" s="5"/>
    </row>
    <row r="4458" spans="1:37" x14ac:dyDescent="0.5">
      <c r="A4458" s="14">
        <v>1631271600000</v>
      </c>
      <c r="B4458" s="26" t="d">
        <v>2021-02-14T03:00:00.000</v>
      </c>
      <c r="C4458" s="23" t="s">
        <v>10</v>
      </c>
      <c r="D4458" s="27">
        <v>1828.63</v>
      </c>
      <c r="E4458" s="27">
        <v>1834.37</v>
      </c>
      <c r="F4458" s="27">
        <v>1810.4</v>
      </c>
      <c r="G4458" s="27">
        <v>1813.52</v>
      </c>
      <c r="H4458" s="27">
        <v>71137.486000000004</v>
      </c>
      <c r="I4458" s="27">
        <v>129837255</v>
      </c>
      <c r="J4458" s="15">
        <v>109687</v>
      </c>
      <c r="K4458" s="16">
        <v>4456</v>
      </c>
      <c r="L4458">
        <f ca="1">IF(K4458&gt;=$AM$5,AVERAGE(G4458:OFFSET(G4458,-$AM$5+1,,,)),0)</f>
        <v>1813.52</v>
      </c>
      <c r="M4458">
        <f ca="1">IF(K4458&gt;=$AM$6,AVERAGE(G4458:OFFSET(G4458,-$AM$6+1,,,)),0)</f>
        <v>1789.4746666666661</v>
      </c>
      <c r="N4458" s="14">
        <f t="shared" ca="1" si="1245"/>
        <v>1</v>
      </c>
      <c r="O4458" s="14">
        <f t="shared" ca="1" si="1246"/>
        <v>0</v>
      </c>
      <c r="P4458" s="14">
        <f t="shared" ca="1" si="1247"/>
        <v>1</v>
      </c>
      <c r="Q4458" s="17">
        <f t="shared" ca="1" si="1253"/>
        <v>1431</v>
      </c>
      <c r="R4458" s="32">
        <f t="shared" ca="1" si="1254"/>
        <v>-21693.960000000116</v>
      </c>
      <c r="S4458" s="19">
        <f t="shared" ca="1" si="1262"/>
        <v>-8.2864711783136261E-3</v>
      </c>
      <c r="T4458" s="17">
        <f t="shared" ca="1" si="1261"/>
        <v>2596303.440000013</v>
      </c>
      <c r="U4458" s="19">
        <f t="shared" ca="1" si="1248"/>
        <v>2.5963034400000131</v>
      </c>
      <c r="V4458" s="31">
        <f t="shared" ca="1" si="1249"/>
        <v>1.5963034400000131</v>
      </c>
      <c r="W4458" s="21">
        <f ca="1">MIN((T4458-MAX($T$3:T4458))/MAX($T$3:T4458),0)</f>
        <v>-0.14474738787263575</v>
      </c>
      <c r="X4458" s="22">
        <f t="shared" ca="1" si="1250"/>
        <v>8.7358544006943317E-2</v>
      </c>
      <c r="Y4458" s="20">
        <f t="shared" ca="1" si="1255"/>
        <v>3.4783792779837205E-119</v>
      </c>
      <c r="Z4458" s="21">
        <f t="shared" ca="1" si="1256"/>
        <v>-1</v>
      </c>
      <c r="AA4458" s="6">
        <f ca="1">Z4458-MAX($Z$3:Z4458)</f>
        <v>-6.568180272395117</v>
      </c>
      <c r="AB4458" s="6">
        <f t="shared" ca="1" si="1257"/>
        <v>8.7358544006943317E-2</v>
      </c>
      <c r="AC4458" s="11">
        <f t="shared" ca="1" si="1258"/>
        <v>3.4783792779831919E-122</v>
      </c>
      <c r="AD4458" s="6">
        <f t="shared" ca="1" si="1259"/>
        <v>-1</v>
      </c>
      <c r="AE4458" s="6">
        <f ca="1">AD4458-MAX($AD$3:AD4458)</f>
        <v>-6.568180272395117</v>
      </c>
      <c r="AF4458" s="6">
        <f t="shared" si="1260"/>
        <v>-3.9669248482311126E-2</v>
      </c>
      <c r="AG4458" s="5">
        <f t="shared" si="1251"/>
        <v>3.7454469332216869</v>
      </c>
      <c r="AH4458" s="6">
        <f>AG4458-MAX($AG$3:AG4458)</f>
        <v>-0.14784383504291387</v>
      </c>
      <c r="AI4458" s="5"/>
      <c r="AJ4458" s="5">
        <f t="shared" si="1252"/>
        <v>3.7454469332216869</v>
      </c>
      <c r="AK4458" s="5"/>
    </row>
    <row r="4459" spans="1:37" x14ac:dyDescent="0.5">
      <c r="A4459" s="14">
        <v>1631275200000</v>
      </c>
      <c r="B4459" s="26" t="d">
        <v>2021-02-14T03:59:59.99999979045242400</v>
      </c>
      <c r="C4459" s="23" t="s">
        <v>10</v>
      </c>
      <c r="D4459" s="27">
        <v>1813.41</v>
      </c>
      <c r="E4459" s="27">
        <v>1823.67</v>
      </c>
      <c r="F4459" s="27">
        <v>1804.11</v>
      </c>
      <c r="G4459" s="27">
        <v>1819.7</v>
      </c>
      <c r="H4459" s="27">
        <v>65527.741000000002</v>
      </c>
      <c r="I4459" s="27">
        <v>118952705</v>
      </c>
      <c r="J4459" s="15">
        <v>114198</v>
      </c>
      <c r="K4459" s="16">
        <v>4457</v>
      </c>
      <c r="L4459">
        <f ca="1">IF(K4459&gt;=$AM$5,AVERAGE(G4459:OFFSET(G4459,-$AM$5+1,,,)),0)</f>
        <v>1819.7</v>
      </c>
      <c r="M4459">
        <f ca="1">IF(K4459&gt;=$AM$6,AVERAGE(G4459:OFFSET(G4459,-$AM$6+1,,,)),0)</f>
        <v>1789.7052222222219</v>
      </c>
      <c r="N4459" s="14">
        <f t="shared" ca="1" si="1245"/>
        <v>1</v>
      </c>
      <c r="O4459" s="14">
        <f t="shared" ca="1" si="1246"/>
        <v>0</v>
      </c>
      <c r="P4459" s="14">
        <f t="shared" ca="1" si="1247"/>
        <v>1</v>
      </c>
      <c r="Q4459" s="17">
        <f t="shared" ca="1" si="1253"/>
        <v>1431</v>
      </c>
      <c r="R4459" s="32">
        <f t="shared" ca="1" si="1254"/>
        <v>8843.5800000000909</v>
      </c>
      <c r="S4459" s="19">
        <f t="shared" ca="1" si="1262"/>
        <v>3.4062197290776024E-3</v>
      </c>
      <c r="T4459" s="17">
        <f t="shared" ca="1" si="1261"/>
        <v>2605147.0200000131</v>
      </c>
      <c r="U4459" s="19">
        <f t="shared" ca="1" si="1248"/>
        <v>2.6051470200000129</v>
      </c>
      <c r="V4459" s="31">
        <f t="shared" ca="1" si="1249"/>
        <v>1.6051470200000129</v>
      </c>
      <c r="W4459" s="21">
        <f ca="1">MIN((T4459-MAX($T$3:T4459))/MAX($T$3:T4459),0)</f>
        <v>-0.14183420955186238</v>
      </c>
      <c r="X4459" s="22">
        <f t="shared" ca="1" si="1250"/>
        <v>-7.8857790954265705E-2</v>
      </c>
      <c r="Y4459" s="20">
        <f t="shared" ca="1" si="1255"/>
        <v>3.2040819720208304E-119</v>
      </c>
      <c r="Z4459" s="21">
        <f t="shared" ca="1" si="1256"/>
        <v>-1</v>
      </c>
      <c r="AA4459" s="6">
        <f ca="1">Z4459-MAX($Z$3:Z4459)</f>
        <v>-6.568180272395117</v>
      </c>
      <c r="AB4459" s="6">
        <f t="shared" ca="1" si="1257"/>
        <v>-7.8857790954265705E-2</v>
      </c>
      <c r="AC4459" s="11">
        <f t="shared" ca="1" si="1258"/>
        <v>3.2040819720203439E-122</v>
      </c>
      <c r="AD4459" s="6">
        <f t="shared" ca="1" si="1259"/>
        <v>-1</v>
      </c>
      <c r="AE4459" s="6">
        <f ca="1">AD4459-MAX($AD$3:AD4459)</f>
        <v>-6.568180272395117</v>
      </c>
      <c r="AF4459" s="6">
        <f t="shared" si="1260"/>
        <v>1.6171237178145503E-2</v>
      </c>
      <c r="AG4459" s="5">
        <f t="shared" si="1251"/>
        <v>3.7616181703998324</v>
      </c>
      <c r="AH4459" s="6">
        <f>AG4459-MAX($AG$3:AG4459)</f>
        <v>-0.13167259786476837</v>
      </c>
      <c r="AI4459" s="5"/>
      <c r="AJ4459" s="5">
        <f t="shared" si="1252"/>
        <v>3.7616181703998324</v>
      </c>
      <c r="AK4459" s="5"/>
    </row>
    <row r="4460" spans="1:37" x14ac:dyDescent="0.5">
      <c r="A4460" s="14">
        <v>1631278800000</v>
      </c>
      <c r="B4460" s="26" t="d">
        <v>2021-02-14T05:00:00.00000020954757600</v>
      </c>
      <c r="C4460" s="23" t="s">
        <v>10</v>
      </c>
      <c r="D4460" s="27">
        <v>1819.7</v>
      </c>
      <c r="E4460" s="27">
        <v>1850</v>
      </c>
      <c r="F4460" s="27">
        <v>1815.94</v>
      </c>
      <c r="G4460" s="27">
        <v>1845.59</v>
      </c>
      <c r="H4460" s="27">
        <v>85904.937000000005</v>
      </c>
      <c r="I4460" s="27">
        <v>157276285</v>
      </c>
      <c r="J4460" s="15">
        <v>216346</v>
      </c>
      <c r="K4460" s="16">
        <v>4458</v>
      </c>
      <c r="L4460">
        <f ca="1">IF(K4460&gt;=$AM$5,AVERAGE(G4460:OFFSET(G4460,-$AM$5+1,,,)),0)</f>
        <v>1845.59</v>
      </c>
      <c r="M4460">
        <f ca="1">IF(K4460&gt;=$AM$6,AVERAGE(G4460:OFFSET(G4460,-$AM$6+1,,,)),0)</f>
        <v>1790.2559999999994</v>
      </c>
      <c r="N4460" s="14">
        <f t="shared" ca="1" si="1245"/>
        <v>1</v>
      </c>
      <c r="O4460" s="14">
        <f t="shared" ca="1" si="1246"/>
        <v>0</v>
      </c>
      <c r="P4460" s="14">
        <f t="shared" ca="1" si="1247"/>
        <v>1</v>
      </c>
      <c r="Q4460" s="17">
        <f t="shared" ca="1" si="1253"/>
        <v>1431</v>
      </c>
      <c r="R4460" s="32">
        <f t="shared" ca="1" si="1254"/>
        <v>37048.589999999815</v>
      </c>
      <c r="S4460" s="19">
        <f t="shared" ca="1" si="1262"/>
        <v>1.4221304869004909E-2</v>
      </c>
      <c r="T4460" s="17">
        <f t="shared" ca="1" si="1261"/>
        <v>2642195.6100000129</v>
      </c>
      <c r="U4460" s="19">
        <f t="shared" ca="1" si="1248"/>
        <v>2.6421956100000128</v>
      </c>
      <c r="V4460" s="31">
        <f t="shared" ca="1" si="1249"/>
        <v>1.6421956100000128</v>
      </c>
      <c r="W4460" s="21">
        <f ca="1">MIN((T4460-MAX($T$3:T4460))/MAX($T$3:T4460),0)</f>
        <v>-0.12962997221774883</v>
      </c>
      <c r="X4460" s="22">
        <f t="shared" ca="1" si="1250"/>
        <v>0.31097052468205799</v>
      </c>
      <c r="Y4460" s="20">
        <f t="shared" ca="1" si="1255"/>
        <v>4.2004570239844711E-119</v>
      </c>
      <c r="Z4460" s="21">
        <f t="shared" ca="1" si="1256"/>
        <v>-1</v>
      </c>
      <c r="AA4460" s="6">
        <f ca="1">Z4460-MAX($Z$3:Z4460)</f>
        <v>-6.568180272395117</v>
      </c>
      <c r="AB4460" s="6">
        <f t="shared" ca="1" si="1257"/>
        <v>0.31097052468205799</v>
      </c>
      <c r="AC4460" s="11">
        <f t="shared" ca="1" si="1258"/>
        <v>4.2004570239838333E-122</v>
      </c>
      <c r="AD4460" s="6">
        <f t="shared" ca="1" si="1259"/>
        <v>-1</v>
      </c>
      <c r="AE4460" s="6">
        <f ca="1">AD4460-MAX($AD$3:AD4460)</f>
        <v>-6.568180272395117</v>
      </c>
      <c r="AF4460" s="6">
        <f t="shared" si="1260"/>
        <v>6.774649361523899E-2</v>
      </c>
      <c r="AG4460" s="5">
        <f t="shared" si="1251"/>
        <v>3.8293646640150714</v>
      </c>
      <c r="AH4460" s="6">
        <f>AG4460-MAX($AG$3:AG4460)</f>
        <v>-6.3926104249529381E-2</v>
      </c>
      <c r="AI4460" s="5"/>
      <c r="AJ4460" s="5">
        <f t="shared" si="1252"/>
        <v>3.8293646640150714</v>
      </c>
      <c r="AK4460" s="5"/>
    </row>
    <row r="4461" spans="1:37" x14ac:dyDescent="0.5">
      <c r="A4461" s="14">
        <v>1631282400000</v>
      </c>
      <c r="B4461" s="26" t="d">
        <v>2021-02-14T06:00:00.000</v>
      </c>
      <c r="C4461" s="23" t="s">
        <v>10</v>
      </c>
      <c r="D4461" s="27">
        <v>1845.6</v>
      </c>
      <c r="E4461" s="27">
        <v>1857.67</v>
      </c>
      <c r="F4461" s="27">
        <v>1838</v>
      </c>
      <c r="G4461" s="27">
        <v>1841.19</v>
      </c>
      <c r="H4461" s="27">
        <v>135620.51999999999</v>
      </c>
      <c r="I4461" s="27">
        <v>250767544</v>
      </c>
      <c r="J4461" s="15">
        <v>407129</v>
      </c>
      <c r="K4461" s="16">
        <v>4459</v>
      </c>
      <c r="L4461">
        <f ca="1">IF(K4461&gt;=$AM$5,AVERAGE(G4461:OFFSET(G4461,-$AM$5+1,,,)),0)</f>
        <v>1841.19</v>
      </c>
      <c r="M4461">
        <f ca="1">IF(K4461&gt;=$AM$6,AVERAGE(G4461:OFFSET(G4461,-$AM$6+1,,,)),0)</f>
        <v>1791.3095555555553</v>
      </c>
      <c r="N4461" s="14">
        <f t="shared" ca="1" si="1245"/>
        <v>1</v>
      </c>
      <c r="O4461" s="14">
        <f t="shared" ca="1" si="1246"/>
        <v>0</v>
      </c>
      <c r="P4461" s="14">
        <f t="shared" ca="1" si="1247"/>
        <v>1</v>
      </c>
      <c r="Q4461" s="17">
        <f t="shared" ca="1" si="1253"/>
        <v>1431</v>
      </c>
      <c r="R4461" s="32">
        <f t="shared" ca="1" si="1254"/>
        <v>-6296.399999999805</v>
      </c>
      <c r="S4461" s="19">
        <f t="shared" ca="1" si="1262"/>
        <v>-2.3830181142416532E-3</v>
      </c>
      <c r="T4461" s="17">
        <f t="shared" ca="1" si="1261"/>
        <v>2635899.210000013</v>
      </c>
      <c r="U4461" s="19">
        <f t="shared" ca="1" si="1248"/>
        <v>2.6358992100000131</v>
      </c>
      <c r="V4461" s="31">
        <f t="shared" ca="1" si="1249"/>
        <v>1.6358992100000131</v>
      </c>
      <c r="W4461" s="21">
        <f ca="1">MIN((T4461-MAX($T$3:T4461))/MAX($T$3:T4461),0)</f>
        <v>-0.13170407976004697</v>
      </c>
      <c r="X4461" s="22">
        <f t="shared" ca="1" si="1250"/>
        <v>0.57872789080795184</v>
      </c>
      <c r="Y4461" s="20">
        <f t="shared" ca="1" si="1255"/>
        <v>6.6313786579044498E-119</v>
      </c>
      <c r="Z4461" s="21">
        <f t="shared" ca="1" si="1256"/>
        <v>-1</v>
      </c>
      <c r="AA4461" s="6">
        <f ca="1">Z4461-MAX($Z$3:Z4461)</f>
        <v>-6.568180272395117</v>
      </c>
      <c r="AB4461" s="6">
        <f t="shared" ca="1" si="1257"/>
        <v>0.57872789080795184</v>
      </c>
      <c r="AC4461" s="11">
        <f t="shared" ca="1" si="1258"/>
        <v>6.6313786579034442E-122</v>
      </c>
      <c r="AD4461" s="6">
        <f t="shared" ca="1" si="1259"/>
        <v>-1</v>
      </c>
      <c r="AE4461" s="6">
        <f ca="1">AD4461-MAX($AD$3:AD4461)</f>
        <v>-6.568180272395117</v>
      </c>
      <c r="AF4461" s="6">
        <f t="shared" si="1260"/>
        <v>-1.1513502198031489E-2</v>
      </c>
      <c r="AG4461" s="5">
        <f t="shared" si="1251"/>
        <v>3.8178511618170399</v>
      </c>
      <c r="AH4461" s="6">
        <f>AG4461-MAX($AG$3:AG4461)</f>
        <v>-7.543960644756087E-2</v>
      </c>
      <c r="AI4461" s="5"/>
      <c r="AJ4461" s="5">
        <f t="shared" si="1252"/>
        <v>3.8178511618170399</v>
      </c>
      <c r="AK4461" s="5"/>
    </row>
    <row r="4462" spans="1:37" x14ac:dyDescent="0.5">
      <c r="A4462" s="14">
        <v>1631286000000</v>
      </c>
      <c r="B4462" s="26" t="d">
        <v>2021-02-14T06:59:59.99999979045242400</v>
      </c>
      <c r="C4462" s="23" t="s">
        <v>10</v>
      </c>
      <c r="D4462" s="27">
        <v>1841.2</v>
      </c>
      <c r="E4462" s="27">
        <v>1844.81</v>
      </c>
      <c r="F4462" s="27">
        <v>1832.75</v>
      </c>
      <c r="G4462" s="27">
        <v>1835.08</v>
      </c>
      <c r="H4462" s="27">
        <v>62766.214</v>
      </c>
      <c r="I4462" s="27">
        <v>115433442</v>
      </c>
      <c r="J4462" s="15">
        <v>238757</v>
      </c>
      <c r="K4462" s="16">
        <v>4460</v>
      </c>
      <c r="L4462">
        <f ca="1">IF(K4462&gt;=$AM$5,AVERAGE(G4462:OFFSET(G4462,-$AM$5+1,,,)),0)</f>
        <v>1835.08</v>
      </c>
      <c r="M4462">
        <f ca="1">IF(K4462&gt;=$AM$6,AVERAGE(G4462:OFFSET(G4462,-$AM$6+1,,,)),0)</f>
        <v>1792.2879999999996</v>
      </c>
      <c r="N4462" s="14">
        <f t="shared" ca="1" si="1245"/>
        <v>1</v>
      </c>
      <c r="O4462" s="14">
        <f t="shared" ca="1" si="1246"/>
        <v>0</v>
      </c>
      <c r="P4462" s="14">
        <f t="shared" ca="1" si="1247"/>
        <v>1</v>
      </c>
      <c r="Q4462" s="17">
        <f t="shared" ca="1" si="1253"/>
        <v>1431</v>
      </c>
      <c r="R4462" s="32">
        <f t="shared" ca="1" si="1254"/>
        <v>-8743.4100000001818</v>
      </c>
      <c r="S4462" s="19">
        <f t="shared" ca="1" si="1262"/>
        <v>-3.3170501993511877E-3</v>
      </c>
      <c r="T4462" s="17">
        <f t="shared" ca="1" si="1261"/>
        <v>2627155.8000000129</v>
      </c>
      <c r="U4462" s="19">
        <f t="shared" ca="1" si="1248"/>
        <v>2.627155800000013</v>
      </c>
      <c r="V4462" s="31">
        <f t="shared" ca="1" si="1249"/>
        <v>1.627155800000013</v>
      </c>
      <c r="W4462" s="21">
        <f ca="1">MIN((T4462-MAX($T$3:T4462))/MAX($T$3:T4462),0)</f>
        <v>-0.13458426091537473</v>
      </c>
      <c r="X4462" s="22">
        <f t="shared" ca="1" si="1250"/>
        <v>-0.53719235112798569</v>
      </c>
      <c r="Y4462" s="20">
        <f t="shared" ca="1" si="1255"/>
        <v>3.069052765444812E-119</v>
      </c>
      <c r="Z4462" s="21">
        <f t="shared" ca="1" si="1256"/>
        <v>-1</v>
      </c>
      <c r="AA4462" s="6">
        <f ca="1">Z4462-MAX($Z$3:Z4462)</f>
        <v>-6.568180272395117</v>
      </c>
      <c r="AB4462" s="6">
        <f t="shared" ca="1" si="1257"/>
        <v>-0.53719235112798569</v>
      </c>
      <c r="AC4462" s="11">
        <f t="shared" ca="1" si="1258"/>
        <v>3.0690527654443468E-122</v>
      </c>
      <c r="AD4462" s="6">
        <f t="shared" ca="1" si="1259"/>
        <v>-1</v>
      </c>
      <c r="AE4462" s="6">
        <f ca="1">AD4462-MAX($AD$3:AD4462)</f>
        <v>-6.568180272395117</v>
      </c>
      <c r="AF4462" s="6">
        <f t="shared" si="1260"/>
        <v>-1.5988067824995511E-2</v>
      </c>
      <c r="AG4462" s="5">
        <f t="shared" si="1251"/>
        <v>3.8018630939920444</v>
      </c>
      <c r="AH4462" s="6">
        <f>AG4462-MAX($AG$3:AG4462)</f>
        <v>-9.1427674272556381E-2</v>
      </c>
      <c r="AI4462" s="5"/>
      <c r="AJ4462" s="5">
        <f t="shared" si="1252"/>
        <v>3.8018630939920444</v>
      </c>
      <c r="AK4462" s="5"/>
    </row>
    <row r="4463" spans="1:37" x14ac:dyDescent="0.5">
      <c r="A4463" s="14">
        <v>1631289600000</v>
      </c>
      <c r="B4463" s="26" t="d">
        <v>2021-02-14T08:00:00.00000020954757600</v>
      </c>
      <c r="C4463" s="23" t="s">
        <v>10</v>
      </c>
      <c r="D4463" s="27">
        <v>1835.17</v>
      </c>
      <c r="E4463" s="27">
        <v>1846.46</v>
      </c>
      <c r="F4463" s="27">
        <v>1828.44</v>
      </c>
      <c r="G4463" s="27">
        <v>1833.56</v>
      </c>
      <c r="H4463" s="27">
        <v>59425.175999999999</v>
      </c>
      <c r="I4463" s="27">
        <v>109250412</v>
      </c>
      <c r="J4463" s="15">
        <v>118303</v>
      </c>
      <c r="K4463" s="16">
        <v>4461</v>
      </c>
      <c r="L4463">
        <f ca="1">IF(K4463&gt;=$AM$5,AVERAGE(G4463:OFFSET(G4463,-$AM$5+1,,,)),0)</f>
        <v>1833.56</v>
      </c>
      <c r="M4463">
        <f ca="1">IF(K4463&gt;=$AM$6,AVERAGE(G4463:OFFSET(G4463,-$AM$6+1,,,)),0)</f>
        <v>1793.4995555555552</v>
      </c>
      <c r="N4463" s="14">
        <f t="shared" ca="1" si="1245"/>
        <v>1</v>
      </c>
      <c r="O4463" s="14">
        <f t="shared" ca="1" si="1246"/>
        <v>0</v>
      </c>
      <c r="P4463" s="14">
        <f t="shared" ca="1" si="1247"/>
        <v>1</v>
      </c>
      <c r="Q4463" s="17">
        <f t="shared" ca="1" si="1253"/>
        <v>1431</v>
      </c>
      <c r="R4463" s="32">
        <f t="shared" ca="1" si="1254"/>
        <v>-2175.119999999974</v>
      </c>
      <c r="S4463" s="19">
        <f t="shared" ca="1" si="1262"/>
        <v>-8.2793719352311089E-4</v>
      </c>
      <c r="T4463" s="17">
        <f t="shared" ca="1" si="1261"/>
        <v>2624980.6800000127</v>
      </c>
      <c r="U4463" s="19">
        <f t="shared" ca="1" si="1248"/>
        <v>2.6249806800000126</v>
      </c>
      <c r="V4463" s="31">
        <f t="shared" ca="1" si="1249"/>
        <v>1.6249806800000126</v>
      </c>
      <c r="W4463" s="21">
        <f ca="1">MIN((T4463-MAX($T$3:T4463))/MAX($T$3:T4463),0)</f>
        <v>-0.13530077079362321</v>
      </c>
      <c r="X4463" s="22">
        <f t="shared" ca="1" si="1250"/>
        <v>-5.3229879374276146E-2</v>
      </c>
      <c r="Y4463" s="20">
        <f t="shared" ca="1" si="1255"/>
        <v>2.9056874569468959E-119</v>
      </c>
      <c r="Z4463" s="21">
        <f t="shared" ca="1" si="1256"/>
        <v>-1</v>
      </c>
      <c r="AA4463" s="6">
        <f ca="1">Z4463-MAX($Z$3:Z4463)</f>
        <v>-6.568180272395117</v>
      </c>
      <c r="AB4463" s="6">
        <f t="shared" ca="1" si="1257"/>
        <v>-5.3229879374276146E-2</v>
      </c>
      <c r="AC4463" s="11">
        <f t="shared" ca="1" si="1258"/>
        <v>2.9056874569464554E-122</v>
      </c>
      <c r="AD4463" s="6">
        <f t="shared" ca="1" si="1259"/>
        <v>-1</v>
      </c>
      <c r="AE4463" s="6">
        <f ca="1">AD4463-MAX($AD$3:AD4463)</f>
        <v>-6.568180272395117</v>
      </c>
      <c r="AF4463" s="6">
        <f t="shared" si="1260"/>
        <v>-3.9773916684109345E-3</v>
      </c>
      <c r="AG4463" s="5">
        <f t="shared" si="1251"/>
        <v>3.7978857023236334</v>
      </c>
      <c r="AH4463" s="6">
        <f>AG4463-MAX($AG$3:AG4463)</f>
        <v>-9.5405065940967315E-2</v>
      </c>
      <c r="AI4463" s="5"/>
      <c r="AJ4463" s="5">
        <f t="shared" si="1252"/>
        <v>3.7978857023236334</v>
      </c>
      <c r="AK4463" s="5"/>
    </row>
    <row r="4464" spans="1:37" x14ac:dyDescent="0.5">
      <c r="A4464" s="14">
        <v>1631293200000</v>
      </c>
      <c r="B4464" s="26" t="d">
        <v>2021-02-14T09:00:00.000</v>
      </c>
      <c r="C4464" s="23" t="s">
        <v>10</v>
      </c>
      <c r="D4464" s="27">
        <v>1833.56</v>
      </c>
      <c r="E4464" s="27">
        <v>1845.55</v>
      </c>
      <c r="F4464" s="27">
        <v>1830.63</v>
      </c>
      <c r="G4464" s="27">
        <v>1844.04</v>
      </c>
      <c r="H4464" s="27">
        <v>44093.802000000003</v>
      </c>
      <c r="I4464" s="27">
        <v>81091418</v>
      </c>
      <c r="J4464" s="15">
        <v>103826</v>
      </c>
      <c r="K4464" s="16">
        <v>4462</v>
      </c>
      <c r="L4464">
        <f ca="1">IF(K4464&gt;=$AM$5,AVERAGE(G4464:OFFSET(G4464,-$AM$5+1,,,)),0)</f>
        <v>1844.04</v>
      </c>
      <c r="M4464">
        <f ca="1">IF(K4464&gt;=$AM$6,AVERAGE(G4464:OFFSET(G4464,-$AM$6+1,,,)),0)</f>
        <v>1794.9281111111109</v>
      </c>
      <c r="N4464" s="14">
        <f t="shared" ca="1" si="1245"/>
        <v>1</v>
      </c>
      <c r="O4464" s="14">
        <f t="shared" ca="1" si="1246"/>
        <v>0</v>
      </c>
      <c r="P4464" s="14">
        <f t="shared" ca="1" si="1247"/>
        <v>1</v>
      </c>
      <c r="Q4464" s="17">
        <f t="shared" ca="1" si="1253"/>
        <v>1431</v>
      </c>
      <c r="R4464" s="32">
        <f t="shared" ca="1" si="1254"/>
        <v>14996.880000000026</v>
      </c>
      <c r="S4464" s="19">
        <f t="shared" ca="1" si="1262"/>
        <v>5.7131391915615755E-3</v>
      </c>
      <c r="T4464" s="17">
        <f t="shared" ca="1" si="1261"/>
        <v>2639977.5600000126</v>
      </c>
      <c r="U4464" s="19">
        <f t="shared" ca="1" si="1248"/>
        <v>2.6399775600000126</v>
      </c>
      <c r="V4464" s="31">
        <f t="shared" ca="1" si="1249"/>
        <v>1.6399775600000126</v>
      </c>
      <c r="W4464" s="21">
        <f ca="1">MIN((T4464-MAX($T$3:T4464))/MAX($T$3:T4464),0)</f>
        <v>-0.13036062373833124</v>
      </c>
      <c r="X4464" s="22">
        <f t="shared" ca="1" si="1250"/>
        <v>-0.2579945913832884</v>
      </c>
      <c r="Y4464" s="20">
        <f t="shared" ca="1" si="1255"/>
        <v>2.1560358088043352E-119</v>
      </c>
      <c r="Z4464" s="21">
        <f t="shared" ca="1" si="1256"/>
        <v>-1</v>
      </c>
      <c r="AA4464" s="6">
        <f ca="1">Z4464-MAX($Z$3:Z4464)</f>
        <v>-6.568180272395117</v>
      </c>
      <c r="AB4464" s="6">
        <f t="shared" ca="1" si="1257"/>
        <v>-0.2579945913832884</v>
      </c>
      <c r="AC4464" s="11">
        <f t="shared" ca="1" si="1258"/>
        <v>2.1560358088040082E-122</v>
      </c>
      <c r="AD4464" s="6">
        <f t="shared" ca="1" si="1259"/>
        <v>-1</v>
      </c>
      <c r="AE4464" s="6">
        <f ca="1">AD4464-MAX($AD$3:AD4464)</f>
        <v>-6.568180272395117</v>
      </c>
      <c r="AF4464" s="6">
        <f t="shared" si="1260"/>
        <v>2.7423068871677003E-2</v>
      </c>
      <c r="AG4464" s="5">
        <f t="shared" si="1251"/>
        <v>3.8253087711953104</v>
      </c>
      <c r="AH4464" s="6">
        <f>AG4464-MAX($AG$3:AG4464)</f>
        <v>-6.7981997069290312E-2</v>
      </c>
      <c r="AI4464" s="5"/>
      <c r="AJ4464" s="5">
        <f t="shared" si="1252"/>
        <v>3.8253087711953104</v>
      </c>
      <c r="AK4464" s="5"/>
    </row>
    <row r="4465" spans="1:37" x14ac:dyDescent="0.5">
      <c r="A4465" s="14">
        <v>1631296800000</v>
      </c>
      <c r="B4465" s="26" t="d">
        <v>2021-02-14T09:59:59.99999979045242400</v>
      </c>
      <c r="C4465" s="23" t="s">
        <v>10</v>
      </c>
      <c r="D4465" s="27">
        <v>1844.05</v>
      </c>
      <c r="E4465" s="27">
        <v>1853.99</v>
      </c>
      <c r="F4465" s="27">
        <v>1837.84</v>
      </c>
      <c r="G4465" s="27">
        <v>1841.34</v>
      </c>
      <c r="H4465" s="27">
        <v>62399.815999999999</v>
      </c>
      <c r="I4465" s="27">
        <v>115199852</v>
      </c>
      <c r="J4465" s="15">
        <v>86230</v>
      </c>
      <c r="K4465" s="16">
        <v>4463</v>
      </c>
      <c r="L4465">
        <f ca="1">IF(K4465&gt;=$AM$5,AVERAGE(G4465:OFFSET(G4465,-$AM$5+1,,,)),0)</f>
        <v>1841.34</v>
      </c>
      <c r="M4465">
        <f ca="1">IF(K4465&gt;=$AM$6,AVERAGE(G4465:OFFSET(G4465,-$AM$6+1,,,)),0)</f>
        <v>1796.1751111111105</v>
      </c>
      <c r="N4465" s="14">
        <f t="shared" ca="1" si="1245"/>
        <v>1</v>
      </c>
      <c r="O4465" s="14">
        <f t="shared" ca="1" si="1246"/>
        <v>0</v>
      </c>
      <c r="P4465" s="14">
        <f t="shared" ca="1" si="1247"/>
        <v>1</v>
      </c>
      <c r="Q4465" s="17">
        <f t="shared" ca="1" si="1253"/>
        <v>1431</v>
      </c>
      <c r="R4465" s="32">
        <f t="shared" ca="1" si="1254"/>
        <v>-3863.7000000000653</v>
      </c>
      <c r="S4465" s="19">
        <f t="shared" ca="1" si="1262"/>
        <v>-1.4635351673216673E-3</v>
      </c>
      <c r="T4465" s="17">
        <f t="shared" ca="1" si="1261"/>
        <v>2636113.8600000124</v>
      </c>
      <c r="U4465" s="19">
        <f t="shared" ca="1" si="1248"/>
        <v>2.6361138600000125</v>
      </c>
      <c r="V4465" s="31">
        <f t="shared" ca="1" si="1249"/>
        <v>1.6361138600000125</v>
      </c>
      <c r="W4465" s="21">
        <f ca="1">MIN((T4465-MAX($T$3:T4465))/MAX($T$3:T4465),0)</f>
        <v>-0.1316333715483779</v>
      </c>
      <c r="X4465" s="22">
        <f t="shared" ca="1" si="1250"/>
        <v>0.41516070671338334</v>
      </c>
      <c r="Y4465" s="20">
        <f t="shared" ca="1" si="1255"/>
        <v>3.0511371588869044E-119</v>
      </c>
      <c r="Z4465" s="21">
        <f t="shared" ca="1" si="1256"/>
        <v>-1</v>
      </c>
      <c r="AA4465" s="6">
        <f ca="1">Z4465-MAX($Z$3:Z4465)</f>
        <v>-6.568180272395117</v>
      </c>
      <c r="AB4465" s="6">
        <f t="shared" ca="1" si="1257"/>
        <v>0.41516070671338334</v>
      </c>
      <c r="AC4465" s="11">
        <f t="shared" ca="1" si="1258"/>
        <v>3.0511371588864412E-122</v>
      </c>
      <c r="AD4465" s="6">
        <f t="shared" ca="1" si="1259"/>
        <v>-1</v>
      </c>
      <c r="AE4465" s="6">
        <f ca="1">AD4465-MAX($AD$3:AD4465)</f>
        <v>-6.568180272395117</v>
      </c>
      <c r="AF4465" s="6">
        <f t="shared" si="1260"/>
        <v>-7.0651036215201302E-3</v>
      </c>
      <c r="AG4465" s="5">
        <f t="shared" si="1251"/>
        <v>3.8182436675737903</v>
      </c>
      <c r="AH4465" s="6">
        <f>AG4465-MAX($AG$3:AG4465)</f>
        <v>-7.5047100690810442E-2</v>
      </c>
      <c r="AI4465" s="5"/>
      <c r="AJ4465" s="5">
        <f t="shared" si="1252"/>
        <v>3.8182436675737903</v>
      </c>
      <c r="AK4465" s="5"/>
    </row>
    <row r="4466" spans="1:37" x14ac:dyDescent="0.5">
      <c r="A4466" s="14">
        <v>1631300400000</v>
      </c>
      <c r="B4466" s="26" t="d">
        <v>2021-02-14T11:00:00.00000020954757600</v>
      </c>
      <c r="C4466" s="23" t="s">
        <v>10</v>
      </c>
      <c r="D4466" s="27">
        <v>1841.35</v>
      </c>
      <c r="E4466" s="27">
        <v>1842.35</v>
      </c>
      <c r="F4466" s="27">
        <v>1831</v>
      </c>
      <c r="G4466" s="27">
        <v>1835.65</v>
      </c>
      <c r="H4466" s="27">
        <v>63581.769</v>
      </c>
      <c r="I4466" s="27">
        <v>116676185</v>
      </c>
      <c r="J4466" s="15">
        <v>78106</v>
      </c>
      <c r="K4466" s="16">
        <v>4464</v>
      </c>
      <c r="L4466">
        <f ca="1">IF(K4466&gt;=$AM$5,AVERAGE(G4466:OFFSET(G4466,-$AM$5+1,,,)),0)</f>
        <v>1835.65</v>
      </c>
      <c r="M4466">
        <f ca="1">IF(K4466&gt;=$AM$6,AVERAGE(G4466:OFFSET(G4466,-$AM$6+1,,,)),0)</f>
        <v>1797.2536666666663</v>
      </c>
      <c r="N4466" s="14">
        <f t="shared" ca="1" si="1245"/>
        <v>1</v>
      </c>
      <c r="O4466" s="14">
        <f t="shared" ca="1" si="1246"/>
        <v>0</v>
      </c>
      <c r="P4466" s="14">
        <f t="shared" ca="1" si="1247"/>
        <v>1</v>
      </c>
      <c r="Q4466" s="17">
        <f t="shared" ca="1" si="1253"/>
        <v>1431</v>
      </c>
      <c r="R4466" s="32">
        <f t="shared" ca="1" si="1254"/>
        <v>-8142.3899999997529</v>
      </c>
      <c r="S4466" s="19">
        <f t="shared" ca="1" si="1262"/>
        <v>-3.0887853986700385E-3</v>
      </c>
      <c r="T4466" s="17">
        <f t="shared" ca="1" si="1261"/>
        <v>2627971.4700000128</v>
      </c>
      <c r="U4466" s="19">
        <f t="shared" ca="1" si="1248"/>
        <v>2.6279714700000127</v>
      </c>
      <c r="V4466" s="31">
        <f t="shared" ca="1" si="1249"/>
        <v>1.6279714700000127</v>
      </c>
      <c r="W4466" s="21">
        <f ca="1">MIN((T4466-MAX($T$3:T4466))/MAX($T$3:T4466),0)</f>
        <v>-0.13431556971103156</v>
      </c>
      <c r="X4466" s="22">
        <f t="shared" ca="1" si="1250"/>
        <v>1.8941610340645898E-2</v>
      </c>
      <c r="Y4466" s="20">
        <f t="shared" ca="1" si="1255"/>
        <v>3.1089306100464057E-119</v>
      </c>
      <c r="Z4466" s="21">
        <f t="shared" ca="1" si="1256"/>
        <v>-1</v>
      </c>
      <c r="AA4466" s="6">
        <f ca="1">Z4466-MAX($Z$3:Z4466)</f>
        <v>-6.568180272395117</v>
      </c>
      <c r="AB4466" s="6">
        <f t="shared" ca="1" si="1257"/>
        <v>1.8941610340645898E-2</v>
      </c>
      <c r="AC4466" s="11">
        <f t="shared" ca="1" si="1258"/>
        <v>3.1089306100459335E-122</v>
      </c>
      <c r="AD4466" s="6">
        <f t="shared" ca="1" si="1259"/>
        <v>-1</v>
      </c>
      <c r="AE4466" s="6">
        <f ca="1">AD4466-MAX($AD$3:AD4466)</f>
        <v>-6.568180272395117</v>
      </c>
      <c r="AF4466" s="6">
        <f t="shared" si="1260"/>
        <v>-1.4889051706091117E-2</v>
      </c>
      <c r="AG4466" s="5">
        <f t="shared" si="1251"/>
        <v>3.8033546158676992</v>
      </c>
      <c r="AH4466" s="6">
        <f>AG4466-MAX($AG$3:AG4466)</f>
        <v>-8.9936152396901559E-2</v>
      </c>
      <c r="AI4466" s="5"/>
      <c r="AJ4466" s="5">
        <f t="shared" si="1252"/>
        <v>3.8033546158676992</v>
      </c>
      <c r="AK4466" s="5"/>
    </row>
    <row r="4467" spans="1:37" x14ac:dyDescent="0.5">
      <c r="A4467" s="14">
        <v>1631304000000</v>
      </c>
      <c r="B4467" s="26" t="d">
        <v>2021-02-14T12:00:00.000</v>
      </c>
      <c r="C4467" s="23" t="s">
        <v>10</v>
      </c>
      <c r="D4467" s="27">
        <v>1835.65</v>
      </c>
      <c r="E4467" s="27">
        <v>1849.36</v>
      </c>
      <c r="F4467" s="27">
        <v>1832.75</v>
      </c>
      <c r="G4467" s="27">
        <v>1841.87</v>
      </c>
      <c r="H4467" s="27">
        <v>62685.548999999999</v>
      </c>
      <c r="I4467" s="27">
        <v>115497993</v>
      </c>
      <c r="J4467" s="15">
        <v>116833</v>
      </c>
      <c r="K4467" s="16">
        <v>4465</v>
      </c>
      <c r="L4467">
        <f ca="1">IF(K4467&gt;=$AM$5,AVERAGE(G4467:OFFSET(G4467,-$AM$5+1,,,)),0)</f>
        <v>1841.87</v>
      </c>
      <c r="M4467">
        <f ca="1">IF(K4467&gt;=$AM$6,AVERAGE(G4467:OFFSET(G4467,-$AM$6+1,,,)),0)</f>
        <v>1798.3439999999994</v>
      </c>
      <c r="N4467" s="14">
        <f t="shared" ca="1" si="1245"/>
        <v>1</v>
      </c>
      <c r="O4467" s="14">
        <f t="shared" ca="1" si="1246"/>
        <v>0</v>
      </c>
      <c r="P4467" s="14">
        <f t="shared" ca="1" si="1247"/>
        <v>1</v>
      </c>
      <c r="Q4467" s="17">
        <f t="shared" ca="1" si="1253"/>
        <v>1431</v>
      </c>
      <c r="R4467" s="32">
        <f t="shared" ca="1" si="1254"/>
        <v>8900.8199999997141</v>
      </c>
      <c r="S4467" s="19">
        <f t="shared" ca="1" si="1262"/>
        <v>3.3869545775547065E-3</v>
      </c>
      <c r="T4467" s="17">
        <f t="shared" ca="1" si="1261"/>
        <v>2636872.2900000126</v>
      </c>
      <c r="U4467" s="19">
        <f t="shared" ca="1" si="1248"/>
        <v>2.6368722900000128</v>
      </c>
      <c r="V4467" s="31">
        <f t="shared" ca="1" si="1249"/>
        <v>1.6368722900000128</v>
      </c>
      <c r="W4467" s="21">
        <f ca="1">MIN((T4467-MAX($T$3:T4467))/MAX($T$3:T4467),0)</f>
        <v>-0.13138353586714646</v>
      </c>
      <c r="X4467" s="22">
        <f t="shared" ca="1" si="1250"/>
        <v>-1.4095549936649299E-2</v>
      </c>
      <c r="Y4467" s="20">
        <f t="shared" ca="1" si="1255"/>
        <v>3.0651085233829193E-119</v>
      </c>
      <c r="Z4467" s="21">
        <f t="shared" ca="1" si="1256"/>
        <v>-1</v>
      </c>
      <c r="AA4467" s="6">
        <f ca="1">Z4467-MAX($Z$3:Z4467)</f>
        <v>-6.568180272395117</v>
      </c>
      <c r="AB4467" s="6">
        <f t="shared" ca="1" si="1257"/>
        <v>-1.4095549936649299E-2</v>
      </c>
      <c r="AC4467" s="11">
        <f t="shared" ca="1" si="1258"/>
        <v>3.0651085233824533E-122</v>
      </c>
      <c r="AD4467" s="6">
        <f t="shared" ca="1" si="1259"/>
        <v>-1</v>
      </c>
      <c r="AE4467" s="6">
        <f ca="1">AD4467-MAX($AD$3:AD4467)</f>
        <v>-6.568180272395117</v>
      </c>
      <c r="AF4467" s="6">
        <f t="shared" si="1260"/>
        <v>1.6275905379945055E-2</v>
      </c>
      <c r="AG4467" s="5">
        <f t="shared" si="1251"/>
        <v>3.8196305212476442</v>
      </c>
      <c r="AH4467" s="6">
        <f>AG4467-MAX($AG$3:AG4467)</f>
        <v>-7.3660247016956504E-2</v>
      </c>
      <c r="AI4467" s="5"/>
      <c r="AJ4467" s="5">
        <f t="shared" si="1252"/>
        <v>3.8196305212476442</v>
      </c>
      <c r="AK4467" s="5"/>
    </row>
    <row r="4468" spans="1:37" x14ac:dyDescent="0.5">
      <c r="A4468" s="14">
        <v>1631307600000</v>
      </c>
      <c r="B4468" s="26" t="d">
        <v>2021-02-14T12:59:59.99999979045242400</v>
      </c>
      <c r="C4468" s="23" t="s">
        <v>10</v>
      </c>
      <c r="D4468" s="27">
        <v>1841.87</v>
      </c>
      <c r="E4468" s="27">
        <v>1844.77</v>
      </c>
      <c r="F4468" s="27">
        <v>1803.3</v>
      </c>
      <c r="G4468" s="27">
        <v>1813.1</v>
      </c>
      <c r="H4468" s="27">
        <v>135844.70000000001</v>
      </c>
      <c r="I4468" s="27">
        <v>247640635</v>
      </c>
      <c r="J4468" s="15">
        <v>228124</v>
      </c>
      <c r="K4468" s="16">
        <v>4466</v>
      </c>
      <c r="L4468">
        <f ca="1">IF(K4468&gt;=$AM$5,AVERAGE(G4468:OFFSET(G4468,-$AM$5+1,,,)),0)</f>
        <v>1813.1</v>
      </c>
      <c r="M4468">
        <f ca="1">IF(K4468&gt;=$AM$6,AVERAGE(G4468:OFFSET(G4468,-$AM$6+1,,,)),0)</f>
        <v>1799.1066666666661</v>
      </c>
      <c r="N4468" s="14">
        <f t="shared" ca="1" si="1245"/>
        <v>1</v>
      </c>
      <c r="O4468" s="14">
        <f t="shared" ca="1" si="1246"/>
        <v>0</v>
      </c>
      <c r="P4468" s="14">
        <f t="shared" ca="1" si="1247"/>
        <v>1</v>
      </c>
      <c r="Q4468" s="17">
        <f t="shared" ca="1" si="1253"/>
        <v>1431</v>
      </c>
      <c r="R4468" s="32">
        <f t="shared" ca="1" si="1254"/>
        <v>-41169.869999999974</v>
      </c>
      <c r="S4468" s="19">
        <f t="shared" ca="1" si="1262"/>
        <v>-1.5613145223654262E-2</v>
      </c>
      <c r="T4468" s="17">
        <f t="shared" ca="1" si="1261"/>
        <v>2595702.4200000125</v>
      </c>
      <c r="U4468" s="19">
        <f t="shared" ca="1" si="1248"/>
        <v>2.5957024200000123</v>
      </c>
      <c r="V4468" s="31">
        <f t="shared" ca="1" si="1249"/>
        <v>1.5957024200000123</v>
      </c>
      <c r="W4468" s="21">
        <f ca="1">MIN((T4468-MAX($T$3:T4468))/MAX($T$3:T4468),0)</f>
        <v>-0.14494537086530984</v>
      </c>
      <c r="X4468" s="22">
        <f t="shared" ca="1" si="1250"/>
        <v>1.1670816028108808</v>
      </c>
      <c r="Y4468" s="20">
        <f t="shared" ca="1" si="1255"/>
        <v>6.6423402916419495E-119</v>
      </c>
      <c r="Z4468" s="21">
        <f t="shared" ca="1" si="1256"/>
        <v>-1</v>
      </c>
      <c r="AA4468" s="6">
        <f ca="1">Z4468-MAX($Z$3:Z4468)</f>
        <v>-6.568180272395117</v>
      </c>
      <c r="AB4468" s="6">
        <f t="shared" ca="1" si="1257"/>
        <v>1.1670816028108808</v>
      </c>
      <c r="AC4468" s="11">
        <f t="shared" ca="1" si="1258"/>
        <v>6.6423402916409388E-122</v>
      </c>
      <c r="AD4468" s="6">
        <f t="shared" ca="1" si="1259"/>
        <v>-1</v>
      </c>
      <c r="AE4468" s="6">
        <f ca="1">AD4468-MAX($AD$3:AD4468)</f>
        <v>-6.568180272395117</v>
      </c>
      <c r="AF4468" s="6">
        <f t="shared" si="1260"/>
        <v>-7.5282604144860876E-2</v>
      </c>
      <c r="AG4468" s="5">
        <f t="shared" si="1251"/>
        <v>3.7443479171027834</v>
      </c>
      <c r="AH4468" s="6">
        <f>AG4468-MAX($AG$3:AG4468)</f>
        <v>-0.14894285116181738</v>
      </c>
      <c r="AI4468" s="5"/>
      <c r="AJ4468" s="5">
        <f t="shared" si="1252"/>
        <v>3.7443479171027834</v>
      </c>
      <c r="AK4468" s="5"/>
    </row>
    <row r="4469" spans="1:37" x14ac:dyDescent="0.5">
      <c r="A4469" s="14">
        <v>1631311200000</v>
      </c>
      <c r="B4469" s="26" t="d">
        <v>2021-02-14T14:00:00.00000020954757600</v>
      </c>
      <c r="C4469" s="23" t="s">
        <v>10</v>
      </c>
      <c r="D4469" s="27">
        <v>1813.1</v>
      </c>
      <c r="E4469" s="27">
        <v>1824</v>
      </c>
      <c r="F4469" s="27">
        <v>1796.34</v>
      </c>
      <c r="G4469" s="27">
        <v>1809.46</v>
      </c>
      <c r="H4469" s="27">
        <v>108202.95299999999</v>
      </c>
      <c r="I4469" s="27">
        <v>196023248</v>
      </c>
      <c r="J4469" s="15">
        <v>165860</v>
      </c>
      <c r="K4469" s="16">
        <v>4467</v>
      </c>
      <c r="L4469">
        <f ca="1">IF(K4469&gt;=$AM$5,AVERAGE(G4469:OFFSET(G4469,-$AM$5+1,,,)),0)</f>
        <v>1809.46</v>
      </c>
      <c r="M4469">
        <f ca="1">IF(K4469&gt;=$AM$6,AVERAGE(G4469:OFFSET(G4469,-$AM$6+1,,,)),0)</f>
        <v>1800.1732222222215</v>
      </c>
      <c r="N4469" s="14">
        <f t="shared" ca="1" si="1245"/>
        <v>1</v>
      </c>
      <c r="O4469" s="14">
        <f t="shared" ca="1" si="1246"/>
        <v>0</v>
      </c>
      <c r="P4469" s="14">
        <f t="shared" ca="1" si="1247"/>
        <v>1</v>
      </c>
      <c r="Q4469" s="17">
        <f t="shared" ca="1" si="1253"/>
        <v>1431</v>
      </c>
      <c r="R4469" s="32">
        <f t="shared" ca="1" si="1254"/>
        <v>-5208.8399999998182</v>
      </c>
      <c r="S4469" s="19">
        <f t="shared" ca="1" si="1262"/>
        <v>-2.0067169332915261E-3</v>
      </c>
      <c r="T4469" s="17">
        <f t="shared" ca="1" si="1261"/>
        <v>2590493.5800000126</v>
      </c>
      <c r="U4469" s="19">
        <f t="shared" ca="1" si="1248"/>
        <v>2.5904935800000128</v>
      </c>
      <c r="V4469" s="31">
        <f t="shared" ca="1" si="1249"/>
        <v>1.5904935800000128</v>
      </c>
      <c r="W4469" s="21">
        <f ca="1">MIN((T4469-MAX($T$3:T4469))/MAX($T$3:T4469),0)</f>
        <v>-0.14666122346848373</v>
      </c>
      <c r="X4469" s="22">
        <f t="shared" ca="1" si="1250"/>
        <v>-0.2034804964786997</v>
      </c>
      <c r="Y4469" s="20">
        <f t="shared" ca="1" si="1255"/>
        <v>5.2907535913181742E-119</v>
      </c>
      <c r="Z4469" s="21">
        <f t="shared" ca="1" si="1256"/>
        <v>-1</v>
      </c>
      <c r="AA4469" s="6">
        <f ca="1">Z4469-MAX($Z$3:Z4469)</f>
        <v>-6.568180272395117</v>
      </c>
      <c r="AB4469" s="6">
        <f t="shared" ca="1" si="1257"/>
        <v>-0.2034804964786997</v>
      </c>
      <c r="AC4469" s="11">
        <f t="shared" ca="1" si="1258"/>
        <v>5.290753591317369E-122</v>
      </c>
      <c r="AD4469" s="6">
        <f t="shared" ca="1" si="1259"/>
        <v>-1</v>
      </c>
      <c r="AE4469" s="6">
        <f ca="1">AD4469-MAX($AD$3:AD4469)</f>
        <v>-6.568180272395117</v>
      </c>
      <c r="AF4469" s="6">
        <f t="shared" si="1260"/>
        <v>-9.5248063638262437E-3</v>
      </c>
      <c r="AG4469" s="5">
        <f t="shared" si="1251"/>
        <v>3.7348231107389571</v>
      </c>
      <c r="AH4469" s="6">
        <f>AG4469-MAX($AG$3:AG4469)</f>
        <v>-0.15846765752564362</v>
      </c>
      <c r="AI4469" s="5"/>
      <c r="AJ4469" s="5">
        <f t="shared" si="1252"/>
        <v>3.7348231107389571</v>
      </c>
      <c r="AK4469" s="5"/>
    </row>
    <row r="4470" spans="1:37" x14ac:dyDescent="0.5">
      <c r="A4470" s="14">
        <v>1631314800000</v>
      </c>
      <c r="B4470" s="26" t="d">
        <v>2021-02-14T15:00:00.000</v>
      </c>
      <c r="C4470" s="23" t="s">
        <v>10</v>
      </c>
      <c r="D4470" s="27">
        <v>1809.46</v>
      </c>
      <c r="E4470" s="27">
        <v>1815.46</v>
      </c>
      <c r="F4470" s="27">
        <v>1785.23</v>
      </c>
      <c r="G4470" s="27">
        <v>1802.84</v>
      </c>
      <c r="H4470" s="27">
        <v>143986.62400000001</v>
      </c>
      <c r="I4470" s="27">
        <v>259047561</v>
      </c>
      <c r="J4470" s="15">
        <v>128509</v>
      </c>
      <c r="K4470" s="16">
        <v>4468</v>
      </c>
      <c r="L4470">
        <f ca="1">IF(K4470&gt;=$AM$5,AVERAGE(G4470:OFFSET(G4470,-$AM$5+1,,,)),0)</f>
        <v>1802.84</v>
      </c>
      <c r="M4470">
        <f ca="1">IF(K4470&gt;=$AM$6,AVERAGE(G4470:OFFSET(G4470,-$AM$6+1,,,)),0)</f>
        <v>1800.9867777777772</v>
      </c>
      <c r="N4470" s="14">
        <f t="shared" ca="1" si="1245"/>
        <v>1</v>
      </c>
      <c r="O4470" s="14">
        <f t="shared" ca="1" si="1246"/>
        <v>0</v>
      </c>
      <c r="P4470" s="14">
        <f t="shared" ca="1" si="1247"/>
        <v>1</v>
      </c>
      <c r="Q4470" s="17">
        <f t="shared" ca="1" si="1253"/>
        <v>1431</v>
      </c>
      <c r="R4470" s="32">
        <f t="shared" ca="1" si="1254"/>
        <v>-9473.2200000001685</v>
      </c>
      <c r="S4470" s="19">
        <f t="shared" ca="1" si="1262"/>
        <v>-3.6569169957179058E-3</v>
      </c>
      <c r="T4470" s="17">
        <f t="shared" ca="1" si="1261"/>
        <v>2581020.3600000124</v>
      </c>
      <c r="U4470" s="19">
        <f t="shared" ca="1" si="1248"/>
        <v>2.5810203600000126</v>
      </c>
      <c r="V4470" s="31">
        <f t="shared" ca="1" si="1249"/>
        <v>1.5810203600000126</v>
      </c>
      <c r="W4470" s="21">
        <f ca="1">MIN((T4470-MAX($T$3:T4470))/MAX($T$3:T4470),0)</f>
        <v>-0.14978181254348696</v>
      </c>
      <c r="X4470" s="22">
        <f t="shared" ca="1" si="1250"/>
        <v>0.3307088208581519</v>
      </c>
      <c r="Y4470" s="20">
        <f t="shared" ca="1" si="1255"/>
        <v>7.0404524729540394E-119</v>
      </c>
      <c r="Z4470" s="21">
        <f t="shared" ca="1" si="1256"/>
        <v>-1</v>
      </c>
      <c r="AA4470" s="6">
        <f ca="1">Z4470-MAX($Z$3:Z4470)</f>
        <v>-6.568180272395117</v>
      </c>
      <c r="AB4470" s="6">
        <f t="shared" ca="1" si="1257"/>
        <v>0.3307088208581519</v>
      </c>
      <c r="AC4470" s="11">
        <f t="shared" ca="1" si="1258"/>
        <v>7.0404524729529689E-122</v>
      </c>
      <c r="AD4470" s="6">
        <f t="shared" ca="1" si="1259"/>
        <v>-1</v>
      </c>
      <c r="AE4470" s="6">
        <f ca="1">AD4470-MAX($AD$3:AD4470)</f>
        <v>-6.568180272395117</v>
      </c>
      <c r="AF4470" s="6">
        <f t="shared" si="1260"/>
        <v>-1.7322587397949007E-2</v>
      </c>
      <c r="AG4470" s="5">
        <f t="shared" si="1251"/>
        <v>3.7175005233410081</v>
      </c>
      <c r="AH4470" s="6">
        <f>AG4470-MAX($AG$3:AG4470)</f>
        <v>-0.17579024492359263</v>
      </c>
      <c r="AI4470" s="5"/>
      <c r="AJ4470" s="5">
        <f t="shared" si="1252"/>
        <v>3.7175005233410081</v>
      </c>
      <c r="AK4470" s="5"/>
    </row>
    <row r="4471" spans="1:37" x14ac:dyDescent="0.5">
      <c r="A4471" s="14">
        <v>1631318400000</v>
      </c>
      <c r="B4471" s="26" t="d">
        <v>2021-02-14T15:59:59.99999979045242400</v>
      </c>
      <c r="C4471" s="23" t="s">
        <v>10</v>
      </c>
      <c r="D4471" s="27">
        <v>1802.84</v>
      </c>
      <c r="E4471" s="27">
        <v>1814.97</v>
      </c>
      <c r="F4471" s="27">
        <v>1792.87</v>
      </c>
      <c r="G4471" s="27">
        <v>1813.46</v>
      </c>
      <c r="H4471" s="27">
        <v>85020.146999999997</v>
      </c>
      <c r="I4471" s="27">
        <v>153517989</v>
      </c>
      <c r="J4471" s="15">
        <v>133499</v>
      </c>
      <c r="K4471" s="16">
        <v>4469</v>
      </c>
      <c r="L4471">
        <f ca="1">IF(K4471&gt;=$AM$5,AVERAGE(G4471:OFFSET(G4471,-$AM$5+1,,,)),0)</f>
        <v>1813.46</v>
      </c>
      <c r="M4471">
        <f ca="1">IF(K4471&gt;=$AM$6,AVERAGE(G4471:OFFSET(G4471,-$AM$6+1,,,)),0)</f>
        <v>1801.6749999999993</v>
      </c>
      <c r="N4471" s="14">
        <f t="shared" ca="1" si="1245"/>
        <v>1</v>
      </c>
      <c r="O4471" s="14">
        <f t="shared" ca="1" si="1246"/>
        <v>0</v>
      </c>
      <c r="P4471" s="14">
        <f t="shared" ca="1" si="1247"/>
        <v>1</v>
      </c>
      <c r="Q4471" s="17">
        <f t="shared" ca="1" si="1253"/>
        <v>1431</v>
      </c>
      <c r="R4471" s="32">
        <f t="shared" ca="1" si="1254"/>
        <v>15197.220000000169</v>
      </c>
      <c r="S4471" s="19">
        <f t="shared" ca="1" si="1262"/>
        <v>5.8880666869284577E-3</v>
      </c>
      <c r="T4471" s="17">
        <f t="shared" ca="1" si="1261"/>
        <v>2596217.5800000126</v>
      </c>
      <c r="U4471" s="19">
        <f t="shared" ca="1" si="1248"/>
        <v>2.5962175800000127</v>
      </c>
      <c r="V4471" s="31">
        <f t="shared" ca="1" si="1249"/>
        <v>1.5962175800000127</v>
      </c>
      <c r="W4471" s="21">
        <f ca="1">MIN((T4471-MAX($T$3:T4471))/MAX($T$3:T4471),0)</f>
        <v>-0.14477567115730358</v>
      </c>
      <c r="X4471" s="22">
        <f t="shared" ca="1" si="1250"/>
        <v>-0.40952746416222674</v>
      </c>
      <c r="Y4471" s="20">
        <f t="shared" ca="1" si="1255"/>
        <v>4.1571938251504933E-119</v>
      </c>
      <c r="Z4471" s="21">
        <f t="shared" ca="1" si="1256"/>
        <v>-1</v>
      </c>
      <c r="AA4471" s="6">
        <f ca="1">Z4471-MAX($Z$3:Z4471)</f>
        <v>-6.568180272395117</v>
      </c>
      <c r="AB4471" s="6">
        <f t="shared" ca="1" si="1257"/>
        <v>-0.40952746416222674</v>
      </c>
      <c r="AC4471" s="11">
        <f t="shared" ca="1" si="1258"/>
        <v>4.1571938251498615E-122</v>
      </c>
      <c r="AD4471" s="6">
        <f t="shared" ca="1" si="1259"/>
        <v>-1</v>
      </c>
      <c r="AE4471" s="6">
        <f ca="1">AD4471-MAX($AD$3:AD4471)</f>
        <v>-6.568180272395117</v>
      </c>
      <c r="AF4471" s="6">
        <f t="shared" si="1260"/>
        <v>2.778940757797832E-2</v>
      </c>
      <c r="AG4471" s="5">
        <f t="shared" si="1251"/>
        <v>3.7452899309189864</v>
      </c>
      <c r="AH4471" s="6">
        <f>AG4471-MAX($AG$3:AG4471)</f>
        <v>-0.14800083734561431</v>
      </c>
      <c r="AI4471" s="5"/>
      <c r="AJ4471" s="5">
        <f t="shared" si="1252"/>
        <v>3.7452899309189864</v>
      </c>
      <c r="AK4471" s="5"/>
    </row>
    <row r="4472" spans="1:37" x14ac:dyDescent="0.5">
      <c r="A4472" s="14">
        <v>1631322000000</v>
      </c>
      <c r="B4472" s="26" t="d">
        <v>2021-02-14T17:00:00.00000020954757600</v>
      </c>
      <c r="C4472" s="23" t="s">
        <v>10</v>
      </c>
      <c r="D4472" s="27">
        <v>1813.43</v>
      </c>
      <c r="E4472" s="27">
        <v>1817.34</v>
      </c>
      <c r="F4472" s="27">
        <v>1804.5</v>
      </c>
      <c r="G4472" s="27">
        <v>1805.79</v>
      </c>
      <c r="H4472" s="27">
        <v>50526.860999999997</v>
      </c>
      <c r="I4472" s="27">
        <v>91466558.799999997</v>
      </c>
      <c r="J4472" s="15">
        <v>107329</v>
      </c>
      <c r="K4472" s="16">
        <v>4470</v>
      </c>
      <c r="L4472">
        <f ca="1">IF(K4472&gt;=$AM$5,AVERAGE(G4472:OFFSET(G4472,-$AM$5+1,,,)),0)</f>
        <v>1805.79</v>
      </c>
      <c r="M4472">
        <f ca="1">IF(K4472&gt;=$AM$6,AVERAGE(G4472:OFFSET(G4472,-$AM$6+1,,,)),0)</f>
        <v>1802.3692222222217</v>
      </c>
      <c r="N4472" s="14">
        <f t="shared" ca="1" si="1245"/>
        <v>1</v>
      </c>
      <c r="O4472" s="14">
        <f t="shared" ca="1" si="1246"/>
        <v>0</v>
      </c>
      <c r="P4472" s="14">
        <f t="shared" ca="1" si="1247"/>
        <v>1</v>
      </c>
      <c r="Q4472" s="17">
        <f t="shared" ca="1" si="1253"/>
        <v>1431</v>
      </c>
      <c r="R4472" s="32">
        <f t="shared" ca="1" si="1254"/>
        <v>-10975.770000000104</v>
      </c>
      <c r="S4472" s="19">
        <f t="shared" ca="1" si="1262"/>
        <v>-4.2276002152331358E-3</v>
      </c>
      <c r="T4472" s="17">
        <f t="shared" ca="1" si="1261"/>
        <v>2585241.8100000126</v>
      </c>
      <c r="U4472" s="19">
        <f t="shared" ca="1" si="1248"/>
        <v>2.5852418100000127</v>
      </c>
      <c r="V4472" s="31">
        <f t="shared" ca="1" si="1249"/>
        <v>1.5852418100000127</v>
      </c>
      <c r="W4472" s="21">
        <f ca="1">MIN((T4472-MAX($T$3:T4472))/MAX($T$3:T4472),0)</f>
        <v>-0.14839121771399155</v>
      </c>
      <c r="X4472" s="22">
        <f t="shared" ca="1" si="1250"/>
        <v>-0.40570720255282555</v>
      </c>
      <c r="Y4472" s="20">
        <f t="shared" ca="1" si="1255"/>
        <v>2.4705903478788066E-119</v>
      </c>
      <c r="Z4472" s="21">
        <f t="shared" ca="1" si="1256"/>
        <v>-1</v>
      </c>
      <c r="AA4472" s="6">
        <f ca="1">Z4472-MAX($Z$3:Z4472)</f>
        <v>-6.568180272395117</v>
      </c>
      <c r="AB4472" s="6">
        <f t="shared" ca="1" si="1257"/>
        <v>-0.40570720255282555</v>
      </c>
      <c r="AC4472" s="11">
        <f t="shared" ca="1" si="1258"/>
        <v>2.470590347878431E-122</v>
      </c>
      <c r="AD4472" s="6">
        <f t="shared" ca="1" si="1259"/>
        <v>-1</v>
      </c>
      <c r="AE4472" s="6">
        <f ca="1">AD4472-MAX($AD$3:AD4472)</f>
        <v>-6.568180272395117</v>
      </c>
      <c r="AF4472" s="6">
        <f t="shared" si="1260"/>
        <v>-2.0070127695206441E-2</v>
      </c>
      <c r="AG4472" s="5">
        <f t="shared" si="1251"/>
        <v>3.72521980322378</v>
      </c>
      <c r="AH4472" s="6">
        <f>AG4472-MAX($AG$3:AG4472)</f>
        <v>-0.16807096504082075</v>
      </c>
      <c r="AI4472" s="5"/>
      <c r="AJ4472" s="5">
        <f t="shared" si="1252"/>
        <v>3.72521980322378</v>
      </c>
      <c r="AK4472" s="5"/>
    </row>
    <row r="4473" spans="1:37" x14ac:dyDescent="0.5">
      <c r="A4473" s="14">
        <v>1631325600000</v>
      </c>
      <c r="B4473" s="26" t="d">
        <v>2021-02-14T18:00:00.000</v>
      </c>
      <c r="C4473" s="23" t="s">
        <v>10</v>
      </c>
      <c r="D4473" s="27">
        <v>1805.79</v>
      </c>
      <c r="E4473" s="27">
        <v>1814.95</v>
      </c>
      <c r="F4473" s="27">
        <v>1800.05</v>
      </c>
      <c r="G4473" s="27">
        <v>1809.99</v>
      </c>
      <c r="H4473" s="27">
        <v>51980.767999999996</v>
      </c>
      <c r="I4473" s="27">
        <v>93960992.400000006</v>
      </c>
      <c r="J4473" s="15">
        <v>93300</v>
      </c>
      <c r="K4473" s="16">
        <v>4471</v>
      </c>
      <c r="L4473">
        <f ca="1">IF(K4473&gt;=$AM$5,AVERAGE(G4473:OFFSET(G4473,-$AM$5+1,,,)),0)</f>
        <v>1809.99</v>
      </c>
      <c r="M4473">
        <f ca="1">IF(K4473&gt;=$AM$6,AVERAGE(G4473:OFFSET(G4473,-$AM$6+1,,,)),0)</f>
        <v>1803.3658888888881</v>
      </c>
      <c r="N4473" s="14">
        <f t="shared" ca="1" si="1245"/>
        <v>1</v>
      </c>
      <c r="O4473" s="14">
        <f t="shared" ca="1" si="1246"/>
        <v>0</v>
      </c>
      <c r="P4473" s="14">
        <f t="shared" ca="1" si="1247"/>
        <v>1</v>
      </c>
      <c r="Q4473" s="17">
        <f t="shared" ca="1" si="1253"/>
        <v>1431</v>
      </c>
      <c r="R4473" s="32">
        <f t="shared" ca="1" si="1254"/>
        <v>6010.2000000000653</v>
      </c>
      <c r="S4473" s="19">
        <f t="shared" ca="1" si="1262"/>
        <v>2.3248115424839258E-3</v>
      </c>
      <c r="T4473" s="17">
        <f t="shared" ca="1" si="1261"/>
        <v>2591252.0100000128</v>
      </c>
      <c r="U4473" s="19">
        <f t="shared" ca="1" si="1248"/>
        <v>2.5912520100000127</v>
      </c>
      <c r="V4473" s="31">
        <f t="shared" ca="1" si="1249"/>
        <v>1.5912520100000127</v>
      </c>
      <c r="W4473" s="21">
        <f ca="1">MIN((T4473-MAX($T$3:T4473))/MAX($T$3:T4473),0)</f>
        <v>-0.1464113877872523</v>
      </c>
      <c r="X4473" s="22">
        <f t="shared" ca="1" si="1250"/>
        <v>2.8774932208830428E-2</v>
      </c>
      <c r="Y4473" s="20">
        <f t="shared" ca="1" si="1255"/>
        <v>2.5416814176548098E-119</v>
      </c>
      <c r="Z4473" s="21">
        <f t="shared" ca="1" si="1256"/>
        <v>-1</v>
      </c>
      <c r="AA4473" s="6">
        <f ca="1">Z4473-MAX($Z$3:Z4473)</f>
        <v>-6.568180272395117</v>
      </c>
      <c r="AB4473" s="6">
        <f t="shared" ca="1" si="1257"/>
        <v>2.8774932208830428E-2</v>
      </c>
      <c r="AC4473" s="11">
        <f t="shared" ca="1" si="1258"/>
        <v>2.5416814176544238E-122</v>
      </c>
      <c r="AD4473" s="6">
        <f t="shared" ca="1" si="1259"/>
        <v>-1</v>
      </c>
      <c r="AE4473" s="6">
        <f ca="1">AD4473-MAX($AD$3:AD4473)</f>
        <v>-6.568180272395117</v>
      </c>
      <c r="AF4473" s="6">
        <f t="shared" si="1260"/>
        <v>1.0990161189031067E-2</v>
      </c>
      <c r="AG4473" s="5">
        <f t="shared" si="1251"/>
        <v>3.7362099644128111</v>
      </c>
      <c r="AH4473" s="6">
        <f>AG4473-MAX($AG$3:AG4473)</f>
        <v>-0.15708080385178969</v>
      </c>
      <c r="AI4473" s="5"/>
      <c r="AJ4473" s="5">
        <f t="shared" si="1252"/>
        <v>3.7362099644128111</v>
      </c>
      <c r="AK4473" s="5"/>
    </row>
    <row r="4474" spans="1:37" x14ac:dyDescent="0.5">
      <c r="A4474" s="14">
        <v>1631329200000</v>
      </c>
      <c r="B4474" s="26" t="d">
        <v>2021-02-14T18:59:59.99999979045242400</v>
      </c>
      <c r="C4474" s="23" t="s">
        <v>10</v>
      </c>
      <c r="D4474" s="27">
        <v>1810</v>
      </c>
      <c r="E4474" s="27">
        <v>1814.7</v>
      </c>
      <c r="F4474" s="27">
        <v>1798.85</v>
      </c>
      <c r="G4474" s="27">
        <v>1807.1</v>
      </c>
      <c r="H4474" s="27">
        <v>49447.883999999998</v>
      </c>
      <c r="I4474" s="27">
        <v>89361489.599999994</v>
      </c>
      <c r="J4474" s="15">
        <v>116936</v>
      </c>
      <c r="K4474" s="16">
        <v>4472</v>
      </c>
      <c r="L4474">
        <f ca="1">IF(K4474&gt;=$AM$5,AVERAGE(G4474:OFFSET(G4474,-$AM$5+1,,,)),0)</f>
        <v>1807.1</v>
      </c>
      <c r="M4474">
        <f ca="1">IF(K4474&gt;=$AM$6,AVERAGE(G4474:OFFSET(G4474,-$AM$6+1,,,)),0)</f>
        <v>1804.4431111111105</v>
      </c>
      <c r="N4474" s="14">
        <f t="shared" ca="1" si="1245"/>
        <v>1</v>
      </c>
      <c r="O4474" s="14">
        <f t="shared" ca="1" si="1246"/>
        <v>0</v>
      </c>
      <c r="P4474" s="14">
        <f t="shared" ca="1" si="1247"/>
        <v>1</v>
      </c>
      <c r="Q4474" s="17">
        <f t="shared" ca="1" si="1253"/>
        <v>1431</v>
      </c>
      <c r="R4474" s="32">
        <f t="shared" ca="1" si="1254"/>
        <v>-4135.5900000001429</v>
      </c>
      <c r="S4474" s="19">
        <f t="shared" ca="1" si="1262"/>
        <v>-1.5959813958813379E-3</v>
      </c>
      <c r="T4474" s="17">
        <f t="shared" ca="1" si="1261"/>
        <v>2587116.4200000125</v>
      </c>
      <c r="U4474" s="19">
        <f t="shared" ca="1" si="1248"/>
        <v>2.5871164200000125</v>
      </c>
      <c r="V4474" s="31">
        <f t="shared" ca="1" si="1249"/>
        <v>1.5871164200000125</v>
      </c>
      <c r="W4474" s="21">
        <f ca="1">MIN((T4474-MAX($T$3:T4474))/MAX($T$3:T4474),0)</f>
        <v>-0.14777369933208007</v>
      </c>
      <c r="X4474" s="22">
        <f t="shared" ca="1" si="1250"/>
        <v>-4.8727329307639233E-2</v>
      </c>
      <c r="Y4474" s="20">
        <f t="shared" ca="1" si="1255"/>
        <v>2.4178320702216366E-119</v>
      </c>
      <c r="Z4474" s="21">
        <f t="shared" ca="1" si="1256"/>
        <v>-1</v>
      </c>
      <c r="AA4474" s="6">
        <f ca="1">Z4474-MAX($Z$3:Z4474)</f>
        <v>-6.568180272395117</v>
      </c>
      <c r="AB4474" s="6">
        <f t="shared" ca="1" si="1257"/>
        <v>-4.8727329307639233E-2</v>
      </c>
      <c r="AC4474" s="11">
        <f t="shared" ca="1" si="1258"/>
        <v>2.4178320702212693E-122</v>
      </c>
      <c r="AD4474" s="6">
        <f t="shared" ca="1" si="1259"/>
        <v>-1</v>
      </c>
      <c r="AE4474" s="6">
        <f ca="1">AD4474-MAX($AD$3:AD4474)</f>
        <v>-6.568180272395117</v>
      </c>
      <c r="AF4474" s="6">
        <f t="shared" si="1260"/>
        <v>-7.5622775800714415E-3</v>
      </c>
      <c r="AG4474" s="5">
        <f t="shared" si="1251"/>
        <v>3.7286476868327396</v>
      </c>
      <c r="AH4474" s="6">
        <f>AG4474-MAX($AG$3:AG4474)</f>
        <v>-0.16464308143186113</v>
      </c>
      <c r="AI4474" s="5"/>
      <c r="AJ4474" s="5">
        <f t="shared" si="1252"/>
        <v>3.7286476868327396</v>
      </c>
      <c r="AK4474" s="5"/>
    </row>
    <row r="4475" spans="1:37" x14ac:dyDescent="0.5">
      <c r="A4475" s="14">
        <v>1631332800000</v>
      </c>
      <c r="B4475" s="26" t="d">
        <v>2021-02-14T20:00:00.00000020954757600</v>
      </c>
      <c r="C4475" s="23" t="s">
        <v>10</v>
      </c>
      <c r="D4475" s="27">
        <v>1807.1</v>
      </c>
      <c r="E4475" s="27">
        <v>1823.67</v>
      </c>
      <c r="F4475" s="27">
        <v>1802.52</v>
      </c>
      <c r="G4475" s="27">
        <v>1818.99</v>
      </c>
      <c r="H4475" s="27">
        <v>59634.171000000002</v>
      </c>
      <c r="I4475" s="27">
        <v>108303897</v>
      </c>
      <c r="J4475" s="15">
        <v>109865</v>
      </c>
      <c r="K4475" s="16">
        <v>4473</v>
      </c>
      <c r="L4475">
        <f ca="1">IF(K4475&gt;=$AM$5,AVERAGE(G4475:OFFSET(G4475,-$AM$5+1,,,)),0)</f>
        <v>1818.99</v>
      </c>
      <c r="M4475">
        <f ca="1">IF(K4475&gt;=$AM$6,AVERAGE(G4475:OFFSET(G4475,-$AM$6+1,,,)),0)</f>
        <v>1805.370777777777</v>
      </c>
      <c r="N4475" s="14">
        <f t="shared" ca="1" si="1245"/>
        <v>1</v>
      </c>
      <c r="O4475" s="14">
        <f t="shared" ca="1" si="1246"/>
        <v>0</v>
      </c>
      <c r="P4475" s="14">
        <f t="shared" ca="1" si="1247"/>
        <v>1</v>
      </c>
      <c r="Q4475" s="17">
        <f t="shared" ca="1" si="1253"/>
        <v>1431</v>
      </c>
      <c r="R4475" s="32">
        <f t="shared" ca="1" si="1254"/>
        <v>17014.590000000142</v>
      </c>
      <c r="S4475" s="19">
        <f t="shared" ca="1" si="1262"/>
        <v>6.5766619037577207E-3</v>
      </c>
      <c r="T4475" s="17">
        <f t="shared" ca="1" si="1261"/>
        <v>2604131.0100000128</v>
      </c>
      <c r="U4475" s="19">
        <f t="shared" ca="1" si="1248"/>
        <v>2.604131010000013</v>
      </c>
      <c r="V4475" s="31">
        <f t="shared" ca="1" si="1249"/>
        <v>1.604131010000013</v>
      </c>
      <c r="W4475" s="21">
        <f ca="1">MIN((T4475-MAX($T$3:T4475))/MAX($T$3:T4475),0)</f>
        <v>-0.14216889508709693</v>
      </c>
      <c r="X4475" s="22">
        <f t="shared" ca="1" si="1250"/>
        <v>0.20600046303295816</v>
      </c>
      <c r="Y4475" s="20">
        <f t="shared" ca="1" si="1255"/>
        <v>2.9159065962232297E-119</v>
      </c>
      <c r="Z4475" s="21">
        <f t="shared" ca="1" si="1256"/>
        <v>-1</v>
      </c>
      <c r="AA4475" s="6">
        <f ca="1">Z4475-MAX($Z$3:Z4475)</f>
        <v>-6.568180272395117</v>
      </c>
      <c r="AB4475" s="6">
        <f t="shared" ca="1" si="1257"/>
        <v>0.20600046303295816</v>
      </c>
      <c r="AC4475" s="11">
        <f t="shared" ca="1" si="1258"/>
        <v>2.9159065962227868E-122</v>
      </c>
      <c r="AD4475" s="6">
        <f t="shared" ca="1" si="1259"/>
        <v>-1</v>
      </c>
      <c r="AE4475" s="6">
        <f ca="1">AD4475-MAX($AD$3:AD4475)</f>
        <v>-6.568180272395117</v>
      </c>
      <c r="AF4475" s="6">
        <f t="shared" si="1260"/>
        <v>3.1112622985137062E-2</v>
      </c>
      <c r="AG4475" s="5">
        <f t="shared" si="1251"/>
        <v>3.7597603098178767</v>
      </c>
      <c r="AH4475" s="6">
        <f>AG4475-MAX($AG$3:AG4475)</f>
        <v>-0.13353045844672407</v>
      </c>
      <c r="AI4475" s="5"/>
      <c r="AJ4475" s="5">
        <f t="shared" si="1252"/>
        <v>3.7597603098178767</v>
      </c>
      <c r="AK4475" s="5"/>
    </row>
    <row r="4476" spans="1:37" x14ac:dyDescent="0.5">
      <c r="A4476" s="14">
        <v>1631336400000</v>
      </c>
      <c r="B4476" s="26" t="d">
        <v>2021-02-14T21:00:00.000</v>
      </c>
      <c r="C4476" s="23" t="s">
        <v>10</v>
      </c>
      <c r="D4476" s="27">
        <v>1818.99</v>
      </c>
      <c r="E4476" s="27">
        <v>1829.55</v>
      </c>
      <c r="F4476" s="27">
        <v>1814.13</v>
      </c>
      <c r="G4476" s="27">
        <v>1828.01</v>
      </c>
      <c r="H4476" s="27">
        <v>44345.868000000002</v>
      </c>
      <c r="I4476" s="27">
        <v>80859031.5</v>
      </c>
      <c r="J4476" s="15">
        <v>106781</v>
      </c>
      <c r="K4476" s="16">
        <v>4474</v>
      </c>
      <c r="L4476">
        <f ca="1">IF(K4476&gt;=$AM$5,AVERAGE(G4476:OFFSET(G4476,-$AM$5+1,,,)),0)</f>
        <v>1828.01</v>
      </c>
      <c r="M4476">
        <f ca="1">IF(K4476&gt;=$AM$6,AVERAGE(G4476:OFFSET(G4476,-$AM$6+1,,,)),0)</f>
        <v>1806.283555555555</v>
      </c>
      <c r="N4476" s="14">
        <f t="shared" ca="1" si="1245"/>
        <v>1</v>
      </c>
      <c r="O4476" s="14">
        <f t="shared" ca="1" si="1246"/>
        <v>0</v>
      </c>
      <c r="P4476" s="14">
        <f t="shared" ca="1" si="1247"/>
        <v>1</v>
      </c>
      <c r="Q4476" s="17">
        <f t="shared" ca="1" si="1253"/>
        <v>1431</v>
      </c>
      <c r="R4476" s="32">
        <f t="shared" ca="1" si="1254"/>
        <v>12907.619999999974</v>
      </c>
      <c r="S4476" s="19">
        <f t="shared" ca="1" si="1262"/>
        <v>4.9565939464773353E-3</v>
      </c>
      <c r="T4476" s="17">
        <f t="shared" ca="1" si="1261"/>
        <v>2617038.6300000129</v>
      </c>
      <c r="U4476" s="19">
        <f t="shared" ca="1" si="1248"/>
        <v>2.617038630000013</v>
      </c>
      <c r="V4476" s="31">
        <f t="shared" ca="1" si="1249"/>
        <v>1.617038630000013</v>
      </c>
      <c r="W4476" s="21">
        <f ca="1">MIN((T4476-MAX($T$3:T4476))/MAX($T$3:T4476),0)</f>
        <v>-0.13791697462538563</v>
      </c>
      <c r="X4476" s="22">
        <f t="shared" ca="1" si="1250"/>
        <v>-0.25636816515819427</v>
      </c>
      <c r="Y4476" s="20">
        <f t="shared" ca="1" si="1255"/>
        <v>2.1683609723768047E-119</v>
      </c>
      <c r="Z4476" s="21">
        <f t="shared" ca="1" si="1256"/>
        <v>-1</v>
      </c>
      <c r="AA4476" s="6">
        <f ca="1">Z4476-MAX($Z$3:Z4476)</f>
        <v>-6.568180272395117</v>
      </c>
      <c r="AB4476" s="6">
        <f t="shared" ca="1" si="1257"/>
        <v>-0.25636816515819427</v>
      </c>
      <c r="AC4476" s="11">
        <f t="shared" ca="1" si="1258"/>
        <v>2.1683609723764751E-122</v>
      </c>
      <c r="AD4476" s="6">
        <f t="shared" ca="1" si="1259"/>
        <v>-1</v>
      </c>
      <c r="AE4476" s="6">
        <f ca="1">AD4476-MAX($AD$3:AD4476)</f>
        <v>-6.568180272395117</v>
      </c>
      <c r="AF4476" s="6">
        <f t="shared" si="1260"/>
        <v>2.3602679505966062E-2</v>
      </c>
      <c r="AG4476" s="5">
        <f t="shared" si="1251"/>
        <v>3.7833629893238427</v>
      </c>
      <c r="AH4476" s="6">
        <f>AG4476-MAX($AG$3:AG4476)</f>
        <v>-0.109927778940758</v>
      </c>
      <c r="AI4476" s="5"/>
      <c r="AJ4476" s="5">
        <f t="shared" si="1252"/>
        <v>3.7833629893238427</v>
      </c>
      <c r="AK4476" s="5"/>
    </row>
    <row r="4477" spans="1:37" x14ac:dyDescent="0.5">
      <c r="A4477" s="14">
        <v>1631340000000</v>
      </c>
      <c r="B4477" s="26" t="d">
        <v>2021-02-14T21:59:59.99999979045242400</v>
      </c>
      <c r="C4477" s="23" t="s">
        <v>10</v>
      </c>
      <c r="D4477" s="27">
        <v>1828.02</v>
      </c>
      <c r="E4477" s="27">
        <v>1834.76</v>
      </c>
      <c r="F4477" s="27">
        <v>1823.4</v>
      </c>
      <c r="G4477" s="27">
        <v>1825.72</v>
      </c>
      <c r="H4477" s="27">
        <v>46574.635000000002</v>
      </c>
      <c r="I4477" s="27">
        <v>85220134.900000006</v>
      </c>
      <c r="J4477" s="15">
        <v>88603</v>
      </c>
      <c r="K4477" s="16">
        <v>4475</v>
      </c>
      <c r="L4477">
        <f ca="1">IF(K4477&gt;=$AM$5,AVERAGE(G4477:OFFSET(G4477,-$AM$5+1,,,)),0)</f>
        <v>1825.72</v>
      </c>
      <c r="M4477">
        <f ca="1">IF(K4477&gt;=$AM$6,AVERAGE(G4477:OFFSET(G4477,-$AM$6+1,,,)),0)</f>
        <v>1807.3995555555553</v>
      </c>
      <c r="N4477" s="14">
        <f t="shared" ca="1" si="1245"/>
        <v>1</v>
      </c>
      <c r="O4477" s="14">
        <f t="shared" ca="1" si="1246"/>
        <v>0</v>
      </c>
      <c r="P4477" s="14">
        <f t="shared" ca="1" si="1247"/>
        <v>1</v>
      </c>
      <c r="Q4477" s="17">
        <f t="shared" ca="1" si="1253"/>
        <v>1431</v>
      </c>
      <c r="R4477" s="32">
        <f t="shared" ca="1" si="1254"/>
        <v>-3276.9899999999479</v>
      </c>
      <c r="S4477" s="19">
        <f t="shared" ca="1" si="1262"/>
        <v>-1.2521748675906751E-3</v>
      </c>
      <c r="T4477" s="17">
        <f t="shared" ca="1" si="1261"/>
        <v>2613761.6400000132</v>
      </c>
      <c r="U4477" s="19">
        <f t="shared" ca="1" si="1248"/>
        <v>2.6137616400000132</v>
      </c>
      <c r="V4477" s="31">
        <f t="shared" ca="1" si="1249"/>
        <v>1.6137616400000132</v>
      </c>
      <c r="W4477" s="21">
        <f ca="1">MIN((T4477-MAX($T$3:T4477))/MAX($T$3:T4477),0)</f>
        <v>-0.13899645332353619</v>
      </c>
      <c r="X4477" s="22">
        <f t="shared" ca="1" si="1250"/>
        <v>5.0258729855056528E-2</v>
      </c>
      <c r="Y4477" s="20">
        <f t="shared" ca="1" si="1255"/>
        <v>2.2773400407157382E-119</v>
      </c>
      <c r="Z4477" s="21">
        <f t="shared" ca="1" si="1256"/>
        <v>-1</v>
      </c>
      <c r="AA4477" s="6">
        <f ca="1">Z4477-MAX($Z$3:Z4477)</f>
        <v>-6.568180272395117</v>
      </c>
      <c r="AB4477" s="6">
        <f t="shared" ca="1" si="1257"/>
        <v>5.0258729855056528E-2</v>
      </c>
      <c r="AC4477" s="11">
        <f t="shared" ca="1" si="1258"/>
        <v>2.2773400407153921E-122</v>
      </c>
      <c r="AD4477" s="6">
        <f t="shared" ca="1" si="1259"/>
        <v>-1</v>
      </c>
      <c r="AE4477" s="6">
        <f ca="1">AD4477-MAX($AD$3:AD4477)</f>
        <v>-6.568180272395117</v>
      </c>
      <c r="AF4477" s="6">
        <f t="shared" si="1260"/>
        <v>-5.9922545530666227E-3</v>
      </c>
      <c r="AG4477" s="5">
        <f t="shared" si="1251"/>
        <v>3.7773707347707761</v>
      </c>
      <c r="AH4477" s="6">
        <f>AG4477-MAX($AG$3:AG4477)</f>
        <v>-0.11592003349382463</v>
      </c>
      <c r="AI4477" s="5"/>
      <c r="AJ4477" s="5">
        <f t="shared" si="1252"/>
        <v>3.7773707347707761</v>
      </c>
      <c r="AK4477" s="5"/>
    </row>
    <row r="4478" spans="1:37" x14ac:dyDescent="0.5">
      <c r="A4478" s="14">
        <v>1631343600000</v>
      </c>
      <c r="B4478" s="26" t="d">
        <v>2021-02-14T23:00:00.00000020954757600</v>
      </c>
      <c r="C4478" s="23" t="s">
        <v>10</v>
      </c>
      <c r="D4478" s="27">
        <v>1825.73</v>
      </c>
      <c r="E4478" s="27">
        <v>1828.5</v>
      </c>
      <c r="F4478" s="27">
        <v>1802.7</v>
      </c>
      <c r="G4478" s="27">
        <v>1803.59</v>
      </c>
      <c r="H4478" s="27">
        <v>67105.028000000006</v>
      </c>
      <c r="I4478" s="27">
        <v>121803795</v>
      </c>
      <c r="J4478" s="15">
        <v>113589</v>
      </c>
      <c r="K4478" s="16">
        <v>4476</v>
      </c>
      <c r="L4478">
        <f ca="1">IF(K4478&gt;=$AM$5,AVERAGE(G4478:OFFSET(G4478,-$AM$5+1,,,)),0)</f>
        <v>1803.59</v>
      </c>
      <c r="M4478">
        <f ca="1">IF(K4478&gt;=$AM$6,AVERAGE(G4478:OFFSET(G4478,-$AM$6+1,,,)),0)</f>
        <v>1808.3248888888882</v>
      </c>
      <c r="N4478" s="14">
        <f t="shared" ca="1" si="1245"/>
        <v>0</v>
      </c>
      <c r="O4478" s="14">
        <f t="shared" ca="1" si="1246"/>
        <v>-1</v>
      </c>
      <c r="P4478" s="14">
        <f t="shared" ca="1" si="1247"/>
        <v>-1</v>
      </c>
      <c r="Q4478" s="17">
        <f t="shared" ca="1" si="1253"/>
        <v>1431</v>
      </c>
      <c r="R4478" s="32">
        <f t="shared" ca="1" si="1254"/>
        <v>-31668.030000000155</v>
      </c>
      <c r="S4478" s="19">
        <f t="shared" ca="1" si="1262"/>
        <v>-1.2115882915781102E-2</v>
      </c>
      <c r="T4478" s="17">
        <f t="shared" ca="1" si="1261"/>
        <v>2582093.6100000129</v>
      </c>
      <c r="U4478" s="19">
        <f t="shared" ca="1" si="1248"/>
        <v>2.5820936100000127</v>
      </c>
      <c r="V4478" s="31">
        <f t="shared" ca="1" si="1249"/>
        <v>1.5820936100000127</v>
      </c>
      <c r="W4478" s="21">
        <f ca="1">MIN((T4478-MAX($T$3:T4478))/MAX($T$3:T4478),0)</f>
        <v>-0.14942827148514054</v>
      </c>
      <c r="X4478" s="22">
        <f t="shared" ca="1" si="1250"/>
        <v>0.44080631012996663</v>
      </c>
      <c r="Y4478" s="20">
        <f t="shared" ca="1" si="1255"/>
        <v>3.2812059009748706E-119</v>
      </c>
      <c r="Z4478" s="21">
        <f t="shared" ca="1" si="1256"/>
        <v>-1</v>
      </c>
      <c r="AA4478" s="6">
        <f ca="1">Z4478-MAX($Z$3:Z4478)</f>
        <v>-6.568180272395117</v>
      </c>
      <c r="AB4478" s="6">
        <f t="shared" ca="1" si="1257"/>
        <v>0.44080631012996663</v>
      </c>
      <c r="AC4478" s="11">
        <f t="shared" ca="1" si="1258"/>
        <v>3.2812059009743721E-122</v>
      </c>
      <c r="AD4478" s="6">
        <f t="shared" ca="1" si="1259"/>
        <v>-1</v>
      </c>
      <c r="AE4478" s="6">
        <f ca="1">AD4478-MAX($AD$3:AD4478)</f>
        <v>-6.568180272395117</v>
      </c>
      <c r="AF4478" s="6">
        <f t="shared" si="1260"/>
        <v>-5.7907682646012315E-2</v>
      </c>
      <c r="AG4478" s="5">
        <f t="shared" si="1251"/>
        <v>3.7194630521247638</v>
      </c>
      <c r="AH4478" s="6">
        <f>AG4478-MAX($AG$3:AG4478)</f>
        <v>-0.17382771613983694</v>
      </c>
      <c r="AI4478" s="5"/>
      <c r="AJ4478" s="5">
        <f t="shared" si="1252"/>
        <v>3.7194630521247638</v>
      </c>
      <c r="AK4478" s="5"/>
    </row>
    <row r="4479" spans="1:37" x14ac:dyDescent="0.5">
      <c r="A4479" s="14">
        <v>1631347200000</v>
      </c>
      <c r="B4479" s="26" t="d">
        <v>2021-02-15</v>
      </c>
      <c r="C4479" s="23" t="s">
        <v>10</v>
      </c>
      <c r="D4479" s="27">
        <v>1804</v>
      </c>
      <c r="E4479" s="27">
        <v>1816.26</v>
      </c>
      <c r="F4479" s="27">
        <v>1803.59</v>
      </c>
      <c r="G4479" s="27">
        <v>1810</v>
      </c>
      <c r="H4479" s="27">
        <v>57100.125</v>
      </c>
      <c r="I4479" s="27">
        <v>103351892</v>
      </c>
      <c r="J4479" s="15">
        <v>101978</v>
      </c>
      <c r="K4479" s="16">
        <v>4477</v>
      </c>
      <c r="L4479">
        <f ca="1">IF(K4479&gt;=$AM$5,AVERAGE(G4479:OFFSET(G4479,-$AM$5+1,,,)),0)</f>
        <v>1810</v>
      </c>
      <c r="M4479">
        <f ca="1">IF(K4479&gt;=$AM$6,AVERAGE(G4479:OFFSET(G4479,-$AM$6+1,,,)),0)</f>
        <v>1809.2328888888885</v>
      </c>
      <c r="N4479" s="14">
        <f t="shared" ca="1" si="1245"/>
        <v>1</v>
      </c>
      <c r="O4479" s="14">
        <f t="shared" ca="1" si="1246"/>
        <v>0</v>
      </c>
      <c r="P4479" s="14">
        <f t="shared" ca="1" si="1247"/>
        <v>1</v>
      </c>
      <c r="Q4479" s="17">
        <f t="shared" ca="1" si="1253"/>
        <v>-1431</v>
      </c>
      <c r="R4479" s="32">
        <f t="shared" ca="1" si="1254"/>
        <v>-9172.7100000001174</v>
      </c>
      <c r="S4479" s="19">
        <f t="shared" ca="1" si="1262"/>
        <v>-3.5524312381533182E-3</v>
      </c>
      <c r="T4479" s="17">
        <f t="shared" ca="1" si="1261"/>
        <v>2572920.9000000129</v>
      </c>
      <c r="U4479" s="19">
        <f t="shared" ca="1" si="1248"/>
        <v>2.5729209000000131</v>
      </c>
      <c r="V4479" s="31">
        <f t="shared" ca="1" si="1249"/>
        <v>1.5729209000000131</v>
      </c>
      <c r="W4479" s="21">
        <f ca="1">MIN((T4479-MAX($T$3:T4479))/MAX($T$3:T4479),0)</f>
        <v>-0.15244986906380673</v>
      </c>
      <c r="X4479" s="22">
        <f t="shared" ca="1" si="1250"/>
        <v>0.14909319462619108</v>
      </c>
      <c r="Y4479" s="20">
        <f t="shared" ca="1" si="1255"/>
        <v>3.7704113709775238E-119</v>
      </c>
      <c r="Z4479" s="21">
        <f t="shared" ca="1" si="1256"/>
        <v>-1</v>
      </c>
      <c r="AA4479" s="6">
        <f ca="1">Z4479-MAX($Z$3:Z4479)</f>
        <v>-6.568180272395117</v>
      </c>
      <c r="AB4479" s="6">
        <f t="shared" ca="1" si="1257"/>
        <v>0.14909319462619108</v>
      </c>
      <c r="AC4479" s="11">
        <f t="shared" ca="1" si="1258"/>
        <v>3.7704113709769508E-122</v>
      </c>
      <c r="AD4479" s="6">
        <f t="shared" ca="1" si="1259"/>
        <v>-1</v>
      </c>
      <c r="AE4479" s="6">
        <f ca="1">AD4479-MAX($AD$3:AD4479)</f>
        <v>-6.568180272395117</v>
      </c>
      <c r="AF4479" s="6">
        <f t="shared" si="1260"/>
        <v>1.6773079338497254E-2</v>
      </c>
      <c r="AG4479" s="5">
        <f t="shared" si="1251"/>
        <v>3.7362361314632611</v>
      </c>
      <c r="AH4479" s="6">
        <f>AG4479-MAX($AG$3:AG4479)</f>
        <v>-0.15705463680133969</v>
      </c>
      <c r="AI4479" s="5"/>
      <c r="AJ4479" s="5">
        <f t="shared" si="1252"/>
        <v>3.7362361314632611</v>
      </c>
      <c r="AK4479" s="5"/>
    </row>
    <row r="4480" spans="1:37" x14ac:dyDescent="0.5">
      <c r="A4480" s="14">
        <v>1631350800000</v>
      </c>
      <c r="B4480" s="26" t="d">
        <v>2021-02-15T00:59:59.99999979045242400</v>
      </c>
      <c r="C4480" s="23" t="s">
        <v>10</v>
      </c>
      <c r="D4480" s="27">
        <v>1810.01</v>
      </c>
      <c r="E4480" s="27">
        <v>1815.65</v>
      </c>
      <c r="F4480" s="27">
        <v>1733.73</v>
      </c>
      <c r="G4480" s="27">
        <v>1754.53</v>
      </c>
      <c r="H4480" s="27">
        <v>322049.91999999998</v>
      </c>
      <c r="I4480" s="27">
        <v>569616845</v>
      </c>
      <c r="J4480" s="15">
        <v>134884</v>
      </c>
      <c r="K4480" s="16">
        <v>4478</v>
      </c>
      <c r="L4480">
        <f ca="1">IF(K4480&gt;=$AM$5,AVERAGE(G4480:OFFSET(G4480,-$AM$5+1,,,)),0)</f>
        <v>1754.53</v>
      </c>
      <c r="M4480">
        <f ca="1">IF(K4480&gt;=$AM$6,AVERAGE(G4480:OFFSET(G4480,-$AM$6+1,,,)),0)</f>
        <v>1809.3991111111109</v>
      </c>
      <c r="N4480" s="14">
        <f t="shared" ca="1" si="1245"/>
        <v>0</v>
      </c>
      <c r="O4480" s="14">
        <f t="shared" ca="1" si="1246"/>
        <v>-1</v>
      </c>
      <c r="P4480" s="14">
        <f t="shared" ca="1" si="1247"/>
        <v>-1</v>
      </c>
      <c r="Q4480" s="17">
        <f t="shared" ca="1" si="1253"/>
        <v>1421</v>
      </c>
      <c r="R4480" s="32">
        <f t="shared" ca="1" si="1254"/>
        <v>-78822.870000000039</v>
      </c>
      <c r="S4480" s="19">
        <f t="shared" ca="1" si="1262"/>
        <v>-3.0635558986675276E-2</v>
      </c>
      <c r="T4480" s="17">
        <f t="shared" ca="1" si="1261"/>
        <v>2494098.0300000128</v>
      </c>
      <c r="U4480" s="19">
        <f t="shared" ca="1" si="1248"/>
        <v>2.4940980300000128</v>
      </c>
      <c r="V4480" s="31">
        <f t="shared" ca="1" si="1249"/>
        <v>1.4940980300000128</v>
      </c>
      <c r="W4480" s="21">
        <f ca="1">MIN((T4480-MAX($T$3:T4480))/MAX($T$3:T4480),0)</f>
        <v>-0.17841504109426687</v>
      </c>
      <c r="X4480" s="22">
        <f t="shared" ca="1" si="1250"/>
        <v>4.6400913307983123</v>
      </c>
      <c r="Y4480" s="20">
        <f t="shared" ca="1" si="1255"/>
        <v>2.1265464486993711E-118</v>
      </c>
      <c r="Z4480" s="21">
        <f t="shared" ca="1" si="1256"/>
        <v>-1</v>
      </c>
      <c r="AA4480" s="6">
        <f ca="1">Z4480-MAX($Z$3:Z4480)</f>
        <v>-6.568180272395117</v>
      </c>
      <c r="AB4480" s="6">
        <f t="shared" ca="1" si="1257"/>
        <v>4.6400913307983123</v>
      </c>
      <c r="AC4480" s="11">
        <f t="shared" ca="1" si="1258"/>
        <v>2.1265464486990477E-121</v>
      </c>
      <c r="AD4480" s="6">
        <f t="shared" ca="1" si="1259"/>
        <v>-1</v>
      </c>
      <c r="AE4480" s="6">
        <f ca="1">AD4480-MAX($AD$3:AD4480)</f>
        <v>-6.568180272395117</v>
      </c>
      <c r="AF4480" s="6">
        <f t="shared" si="1260"/>
        <v>-0.14514862884655644</v>
      </c>
      <c r="AG4480" s="5">
        <f t="shared" si="1251"/>
        <v>3.5910875026167046</v>
      </c>
      <c r="AH4480" s="6">
        <f>AG4480-MAX($AG$3:AG4480)</f>
        <v>-0.30220326564789612</v>
      </c>
      <c r="AI4480" s="5"/>
      <c r="AJ4480" s="5">
        <f t="shared" si="1252"/>
        <v>3.5910875026167046</v>
      </c>
      <c r="AK4480" s="5"/>
    </row>
    <row r="4481" spans="1:37" x14ac:dyDescent="0.5">
      <c r="A4481" s="14">
        <v>1631354400000</v>
      </c>
      <c r="B4481" s="26" t="d">
        <v>2021-02-15T02:00:00.00000020954757600</v>
      </c>
      <c r="C4481" s="23" t="s">
        <v>10</v>
      </c>
      <c r="D4481" s="27">
        <v>1754.53</v>
      </c>
      <c r="E4481" s="27">
        <v>1763</v>
      </c>
      <c r="F4481" s="27">
        <v>1652</v>
      </c>
      <c r="G4481" s="27">
        <v>1720</v>
      </c>
      <c r="H4481" s="27">
        <v>540113.28300000005</v>
      </c>
      <c r="I4481" s="27">
        <v>921251665</v>
      </c>
      <c r="J4481" s="15">
        <v>136368</v>
      </c>
      <c r="K4481" s="16">
        <v>4479</v>
      </c>
      <c r="L4481">
        <f ca="1">IF(K4481&gt;=$AM$5,AVERAGE(G4481:OFFSET(G4481,-$AM$5+1,,,)),0)</f>
        <v>1720</v>
      </c>
      <c r="M4481">
        <f ca="1">IF(K4481&gt;=$AM$6,AVERAGE(G4481:OFFSET(G4481,-$AM$6+1,,,)),0)</f>
        <v>1809.0145555555553</v>
      </c>
      <c r="N4481" s="14">
        <f t="shared" ca="1" si="1245"/>
        <v>0</v>
      </c>
      <c r="O4481" s="14">
        <f t="shared" ca="1" si="1246"/>
        <v>-1</v>
      </c>
      <c r="P4481" s="14">
        <f t="shared" ca="1" si="1247"/>
        <v>-1</v>
      </c>
      <c r="Q4481" s="17">
        <f t="shared" ca="1" si="1253"/>
        <v>-1421</v>
      </c>
      <c r="R4481" s="32">
        <f t="shared" ca="1" si="1254"/>
        <v>49067.129999999961</v>
      </c>
      <c r="S4481" s="19">
        <f t="shared" ca="1" si="1262"/>
        <v>1.9673296482255635E-2</v>
      </c>
      <c r="T4481" s="17">
        <f t="shared" ca="1" si="1261"/>
        <v>2543165.1600000127</v>
      </c>
      <c r="U4481" s="19">
        <f t="shared" ca="1" si="1248"/>
        <v>2.5431651600000129</v>
      </c>
      <c r="V4481" s="31">
        <f t="shared" ca="1" si="1249"/>
        <v>1.5431651600000129</v>
      </c>
      <c r="W4481" s="21">
        <f ca="1">MIN((T4481-MAX($T$3:T4481))/MAX($T$3:T4481),0)</f>
        <v>-0.16225175661235258</v>
      </c>
      <c r="X4481" s="22">
        <f t="shared" ca="1" si="1250"/>
        <v>-0.67711043989702002</v>
      </c>
      <c r="Y4481" s="20">
        <f t="shared" ca="1" si="1255"/>
        <v>6.8663964735909424E-119</v>
      </c>
      <c r="Z4481" s="21">
        <f t="shared" ca="1" si="1256"/>
        <v>-1</v>
      </c>
      <c r="AA4481" s="6">
        <f ca="1">Z4481-MAX($Z$3:Z4481)</f>
        <v>-6.568180272395117</v>
      </c>
      <c r="AB4481" s="6">
        <f t="shared" ca="1" si="1257"/>
        <v>-0.67711043989702002</v>
      </c>
      <c r="AC4481" s="11">
        <f t="shared" ca="1" si="1258"/>
        <v>6.8663964735898989E-122</v>
      </c>
      <c r="AD4481" s="6">
        <f t="shared" ca="1" si="1259"/>
        <v>-1</v>
      </c>
      <c r="AE4481" s="6">
        <f ca="1">AD4481-MAX($AD$3:AD4481)</f>
        <v>-6.568180272395117</v>
      </c>
      <c r="AF4481" s="6">
        <f t="shared" si="1260"/>
        <v>-9.0354825204102873E-2</v>
      </c>
      <c r="AG4481" s="5">
        <f t="shared" si="1251"/>
        <v>3.5007326774126017</v>
      </c>
      <c r="AH4481" s="6">
        <f>AG4481-MAX($AG$3:AG4481)</f>
        <v>-0.392558090851999</v>
      </c>
      <c r="AI4481" s="5"/>
      <c r="AJ4481" s="5">
        <f t="shared" si="1252"/>
        <v>3.5007326774126017</v>
      </c>
      <c r="AK4481" s="5"/>
    </row>
    <row r="4482" spans="1:37" x14ac:dyDescent="0.5">
      <c r="A4482" s="14">
        <v>1631358000000</v>
      </c>
      <c r="B4482" s="26" t="d">
        <v>2021-02-15T03:00:00.000</v>
      </c>
      <c r="C4482" s="23" t="s">
        <v>10</v>
      </c>
      <c r="D4482" s="27">
        <v>1720</v>
      </c>
      <c r="E4482" s="27">
        <v>1738.13</v>
      </c>
      <c r="F4482" s="27">
        <v>1696.59</v>
      </c>
      <c r="G4482" s="27">
        <v>1729.1</v>
      </c>
      <c r="H4482" s="27">
        <v>201929.86900000001</v>
      </c>
      <c r="I4482" s="27">
        <v>347710160</v>
      </c>
      <c r="J4482" s="15">
        <v>89807</v>
      </c>
      <c r="K4482" s="16">
        <v>4480</v>
      </c>
      <c r="L4482">
        <f ca="1">IF(K4482&gt;=$AM$5,AVERAGE(G4482:OFFSET(G4482,-$AM$5+1,,,)),0)</f>
        <v>1729.1</v>
      </c>
      <c r="M4482">
        <f ca="1">IF(K4482&gt;=$AM$6,AVERAGE(G4482:OFFSET(G4482,-$AM$6+1,,,)),0)</f>
        <v>1808.5755555555552</v>
      </c>
      <c r="N4482" s="14">
        <f t="shared" ca="1" si="1245"/>
        <v>0</v>
      </c>
      <c r="O4482" s="14">
        <f t="shared" ca="1" si="1246"/>
        <v>-1</v>
      </c>
      <c r="P4482" s="14">
        <f t="shared" ca="1" si="1247"/>
        <v>-1</v>
      </c>
      <c r="Q4482" s="17">
        <f t="shared" ca="1" si="1253"/>
        <v>-1421</v>
      </c>
      <c r="R4482" s="32">
        <f t="shared" ca="1" si="1254"/>
        <v>-12931.099999999871</v>
      </c>
      <c r="S4482" s="19">
        <f t="shared" ca="1" si="1262"/>
        <v>-5.0846481398006439E-3</v>
      </c>
      <c r="T4482" s="17">
        <f t="shared" ca="1" si="1261"/>
        <v>2530234.0600000126</v>
      </c>
      <c r="U4482" s="19">
        <f t="shared" ca="1" si="1248"/>
        <v>2.5302340600000126</v>
      </c>
      <c r="V4482" s="31">
        <f t="shared" ca="1" si="1249"/>
        <v>1.5302340600000126</v>
      </c>
      <c r="W4482" s="21">
        <f ca="1">MIN((T4482-MAX($T$3:T4482))/MAX($T$3:T4482),0)</f>
        <v>-0.16651141165971492</v>
      </c>
      <c r="X4482" s="22">
        <f t="shared" ca="1" si="1250"/>
        <v>0.62613422895581705</v>
      </c>
      <c r="Y4482" s="20">
        <f t="shared" ca="1" si="1255"/>
        <v>1.116568233528775E-118</v>
      </c>
      <c r="Z4482" s="21">
        <f t="shared" ca="1" si="1256"/>
        <v>-1</v>
      </c>
      <c r="AA4482" s="6">
        <f ca="1">Z4482-MAX($Z$3:Z4482)</f>
        <v>-6.568180272395117</v>
      </c>
      <c r="AB4482" s="6">
        <f t="shared" ca="1" si="1257"/>
        <v>0.62613422895581705</v>
      </c>
      <c r="AC4482" s="11">
        <f t="shared" ca="1" si="1258"/>
        <v>1.1165682335286051E-121</v>
      </c>
      <c r="AD4482" s="6">
        <f t="shared" ca="1" si="1259"/>
        <v>-1</v>
      </c>
      <c r="AE4482" s="6">
        <f ca="1">AD4482-MAX($AD$3:AD4482)</f>
        <v>-6.568180272395117</v>
      </c>
      <c r="AF4482" s="6">
        <f t="shared" si="1260"/>
        <v>2.3812015909566497E-2</v>
      </c>
      <c r="AG4482" s="5">
        <f t="shared" si="1251"/>
        <v>3.5245446933221682</v>
      </c>
      <c r="AH4482" s="6">
        <f>AG4482-MAX($AG$3:AG4482)</f>
        <v>-0.3687460749424325</v>
      </c>
      <c r="AI4482" s="5"/>
      <c r="AJ4482" s="5">
        <f t="shared" si="1252"/>
        <v>3.5245446933221682</v>
      </c>
      <c r="AK4482" s="5"/>
    </row>
    <row r="4483" spans="1:37" x14ac:dyDescent="0.5">
      <c r="A4483" s="14">
        <v>1631361600000</v>
      </c>
      <c r="B4483" s="26" t="d">
        <v>2021-02-15T03:59:59.99999979045242400</v>
      </c>
      <c r="C4483" s="23" t="s">
        <v>10</v>
      </c>
      <c r="D4483" s="27">
        <v>1729.1</v>
      </c>
      <c r="E4483" s="27">
        <v>1729.11</v>
      </c>
      <c r="F4483" s="27">
        <v>1688.63</v>
      </c>
      <c r="G4483" s="27">
        <v>1724.99</v>
      </c>
      <c r="H4483" s="27">
        <v>188047.02100000001</v>
      </c>
      <c r="I4483" s="27">
        <v>321496906</v>
      </c>
      <c r="J4483" s="15">
        <v>131938</v>
      </c>
      <c r="K4483" s="16">
        <v>4481</v>
      </c>
      <c r="L4483">
        <f ca="1">IF(K4483&gt;=$AM$5,AVERAGE(G4483:OFFSET(G4483,-$AM$5+1,,,)),0)</f>
        <v>1724.99</v>
      </c>
      <c r="M4483">
        <f ca="1">IF(K4483&gt;=$AM$6,AVERAGE(G4483:OFFSET(G4483,-$AM$6+1,,,)),0)</f>
        <v>1807.8759999999993</v>
      </c>
      <c r="N4483" s="14">
        <f t="shared" ref="N4483:N4546" ca="1" si="1263">IF(AND(L4483&gt;0,M4483&gt;0,L4483&gt;M4483),1,0)</f>
        <v>0</v>
      </c>
      <c r="O4483" s="14">
        <f t="shared" ref="O4483:O4546" ca="1" si="1264">IF(AND(L4483&gt;0,M4483&gt;0,L4483&lt;M4483),-1,0)</f>
        <v>-1</v>
      </c>
      <c r="P4483" s="14">
        <f t="shared" ref="P4483:P4546" ca="1" si="1265">N4483+O4483</f>
        <v>-1</v>
      </c>
      <c r="Q4483" s="17">
        <f t="shared" ca="1" si="1253"/>
        <v>-1421</v>
      </c>
      <c r="R4483" s="32">
        <f t="shared" ca="1" si="1254"/>
        <v>5840.3099999998576</v>
      </c>
      <c r="S4483" s="19">
        <f t="shared" ca="1" si="1262"/>
        <v>2.3082093836013845E-3</v>
      </c>
      <c r="T4483" s="17">
        <f t="shared" ca="1" si="1261"/>
        <v>2536074.3700000127</v>
      </c>
      <c r="U4483" s="19">
        <f t="shared" ca="1" si="1248"/>
        <v>2.5360743700000126</v>
      </c>
      <c r="V4483" s="31">
        <f t="shared" ca="1" si="1249"/>
        <v>1.5360743700000126</v>
      </c>
      <c r="W4483" s="21">
        <f ca="1">MIN((T4483-MAX($T$3:T4483))/MAX($T$3:T4483),0)</f>
        <v>-0.16458754547898313</v>
      </c>
      <c r="X4483" s="22">
        <f t="shared" ca="1" si="1250"/>
        <v>6.8750839431287902E-2</v>
      </c>
      <c r="Y4483" s="20">
        <f t="shared" ca="1" si="1255"/>
        <v>1.1933332368661886E-118</v>
      </c>
      <c r="Z4483" s="21">
        <f t="shared" ca="1" si="1256"/>
        <v>-1</v>
      </c>
      <c r="AA4483" s="6">
        <f ca="1">Z4483-MAX($Z$3:Z4483)</f>
        <v>-6.568180272395117</v>
      </c>
      <c r="AB4483" s="6">
        <f t="shared" ca="1" si="1257"/>
        <v>6.8750839431287902E-2</v>
      </c>
      <c r="AC4483" s="11">
        <f t="shared" ca="1" si="1258"/>
        <v>1.193333236866007E-121</v>
      </c>
      <c r="AD4483" s="6">
        <f t="shared" ca="1" si="1259"/>
        <v>-1</v>
      </c>
      <c r="AE4483" s="6">
        <f ca="1">AD4483-MAX($AD$3:AD4483)</f>
        <v>-6.568180272395117</v>
      </c>
      <c r="AF4483" s="6">
        <f t="shared" si="1260"/>
        <v>-1.0754657734980189E-2</v>
      </c>
      <c r="AG4483" s="5">
        <f t="shared" si="1251"/>
        <v>3.5137900355871881</v>
      </c>
      <c r="AH4483" s="6">
        <f>AG4483-MAX($AG$3:AG4483)</f>
        <v>-0.37950073267741269</v>
      </c>
      <c r="AI4483" s="5"/>
      <c r="AJ4483" s="5">
        <f t="shared" si="1252"/>
        <v>3.5137900355871881</v>
      </c>
      <c r="AK4483" s="5"/>
    </row>
    <row r="4484" spans="1:37" x14ac:dyDescent="0.5">
      <c r="A4484" s="14">
        <v>1631365200000</v>
      </c>
      <c r="B4484" s="26" t="d">
        <v>2021-02-15T05:00:00.00000020954757600</v>
      </c>
      <c r="C4484" s="23" t="s">
        <v>10</v>
      </c>
      <c r="D4484" s="27">
        <v>1724.94</v>
      </c>
      <c r="E4484" s="27">
        <v>1734.6</v>
      </c>
      <c r="F4484" s="27">
        <v>1703.7</v>
      </c>
      <c r="G4484" s="27">
        <v>1723.58</v>
      </c>
      <c r="H4484" s="27">
        <v>113642.03200000001</v>
      </c>
      <c r="I4484" s="27">
        <v>195438556</v>
      </c>
      <c r="J4484" s="15">
        <v>97513</v>
      </c>
      <c r="K4484" s="16">
        <v>4482</v>
      </c>
      <c r="L4484">
        <f ca="1">IF(K4484&gt;=$AM$5,AVERAGE(G4484:OFFSET(G4484,-$AM$5+1,,,)),0)</f>
        <v>1723.58</v>
      </c>
      <c r="M4484">
        <f ca="1">IF(K4484&gt;=$AM$6,AVERAGE(G4484:OFFSET(G4484,-$AM$6+1,,,)),0)</f>
        <v>1807.3941111111105</v>
      </c>
      <c r="N4484" s="14">
        <f t="shared" ca="1" si="1263"/>
        <v>0</v>
      </c>
      <c r="O4484" s="14">
        <f t="shared" ca="1" si="1264"/>
        <v>-1</v>
      </c>
      <c r="P4484" s="14">
        <f t="shared" ca="1" si="1265"/>
        <v>-1</v>
      </c>
      <c r="Q4484" s="17">
        <f t="shared" ca="1" si="1253"/>
        <v>-1421</v>
      </c>
      <c r="R4484" s="32">
        <f t="shared" ca="1" si="1254"/>
        <v>2003.6100000001163</v>
      </c>
      <c r="S4484" s="19">
        <f t="shared" ca="1" si="1262"/>
        <v>7.9004386610322715E-4</v>
      </c>
      <c r="T4484" s="17">
        <f t="shared" ca="1" si="1261"/>
        <v>2538077.980000013</v>
      </c>
      <c r="U4484" s="19">
        <f t="shared" ref="U4484:U4547" ca="1" si="1266">T4484/$T$3</f>
        <v>2.5380779800000131</v>
      </c>
      <c r="V4484" s="31">
        <f t="shared" ref="V4484:V4547" ca="1" si="1267">U4484-$U$3</f>
        <v>1.5380779800000131</v>
      </c>
      <c r="W4484" s="21">
        <f ca="1">MIN((T4484-MAX($T$3:T4484))/MAX($T$3:T4484),0)</f>
        <v>-0.1639275329936225</v>
      </c>
      <c r="X4484" s="22">
        <f t="shared" ref="X4484:X4547" ca="1" si="1268">P4483*(H4484/H4483-1)</f>
        <v>0.39567225582371757</v>
      </c>
      <c r="Y4484" s="20">
        <f t="shared" ca="1" si="1255"/>
        <v>1.6655020906464521E-118</v>
      </c>
      <c r="Z4484" s="21">
        <f t="shared" ca="1" si="1256"/>
        <v>-1</v>
      </c>
      <c r="AA4484" s="6">
        <f ca="1">Z4484-MAX($Z$3:Z4484)</f>
        <v>-6.568180272395117</v>
      </c>
      <c r="AB4484" s="6">
        <f t="shared" ca="1" si="1257"/>
        <v>0.39567225582371757</v>
      </c>
      <c r="AC4484" s="11">
        <f t="shared" ca="1" si="1258"/>
        <v>1.6655020906461986E-121</v>
      </c>
      <c r="AD4484" s="6">
        <f t="shared" ca="1" si="1259"/>
        <v>-1</v>
      </c>
      <c r="AE4484" s="6">
        <f ca="1">AD4484-MAX($AD$3:AD4484)</f>
        <v>-6.568180272395117</v>
      </c>
      <c r="AF4484" s="6">
        <f t="shared" si="1260"/>
        <v>-3.6895541134605025E-3</v>
      </c>
      <c r="AG4484" s="5">
        <f t="shared" ref="AG4484:AG4547" si="1269">((G4484-$D$3)/$D$3)</f>
        <v>3.5101004814737276</v>
      </c>
      <c r="AH4484" s="6">
        <f>AG4484-MAX($AG$3:AG4484)</f>
        <v>-0.38319028679087319</v>
      </c>
      <c r="AI4484" s="5"/>
      <c r="AJ4484" s="5">
        <f t="shared" ref="AJ4484:AJ4547" si="1270">AG4484-($AP$5+$AP$6)</f>
        <v>3.5101004814737276</v>
      </c>
      <c r="AK4484" s="5"/>
    </row>
    <row r="4485" spans="1:37" x14ac:dyDescent="0.5">
      <c r="A4485" s="14">
        <v>1631368800000</v>
      </c>
      <c r="B4485" s="26" t="d">
        <v>2021-02-15T06:00:00.000</v>
      </c>
      <c r="C4485" s="23" t="s">
        <v>10</v>
      </c>
      <c r="D4485" s="27">
        <v>1723.56</v>
      </c>
      <c r="E4485" s="27">
        <v>1747.97</v>
      </c>
      <c r="F4485" s="27">
        <v>1722.38</v>
      </c>
      <c r="G4485" s="27">
        <v>1737.78</v>
      </c>
      <c r="H4485" s="27">
        <v>93028.395000000004</v>
      </c>
      <c r="I4485" s="27">
        <v>161765482</v>
      </c>
      <c r="J4485" s="15">
        <v>100342</v>
      </c>
      <c r="K4485" s="16">
        <v>4483</v>
      </c>
      <c r="L4485">
        <f ca="1">IF(K4485&gt;=$AM$5,AVERAGE(G4485:OFFSET(G4485,-$AM$5+1,,,)),0)</f>
        <v>1737.78</v>
      </c>
      <c r="M4485">
        <f ca="1">IF(K4485&gt;=$AM$6,AVERAGE(G4485:OFFSET(G4485,-$AM$6+1,,,)),0)</f>
        <v>1806.8898888888882</v>
      </c>
      <c r="N4485" s="14">
        <f t="shared" ca="1" si="1263"/>
        <v>0</v>
      </c>
      <c r="O4485" s="14">
        <f t="shared" ca="1" si="1264"/>
        <v>-1</v>
      </c>
      <c r="P4485" s="14">
        <f t="shared" ca="1" si="1265"/>
        <v>-1</v>
      </c>
      <c r="Q4485" s="17">
        <f t="shared" ref="Q4485:Q4548" ca="1" si="1271">IF(P4484=P4483,Q4484,ROUNDDOWN((T4484/G4484),0)*P4484)</f>
        <v>-1421</v>
      </c>
      <c r="R4485" s="32">
        <f t="shared" ref="R4485:R4548" ca="1" si="1272">(G4485-G4484)*Q4485</f>
        <v>-20178.200000000066</v>
      </c>
      <c r="S4485" s="19">
        <f t="shared" ca="1" si="1262"/>
        <v>-7.9501891427307386E-3</v>
      </c>
      <c r="T4485" s="17">
        <f t="shared" ca="1" si="1261"/>
        <v>2517899.7800000128</v>
      </c>
      <c r="U4485" s="19">
        <f t="shared" ca="1" si="1266"/>
        <v>2.5178997800000129</v>
      </c>
      <c r="V4485" s="31">
        <f t="shared" ca="1" si="1267"/>
        <v>1.5178997800000129</v>
      </c>
      <c r="W4485" s="21">
        <f ca="1">MIN((T4485-MAX($T$3:T4485))/MAX($T$3:T4485),0)</f>
        <v>-0.17057446724335273</v>
      </c>
      <c r="X4485" s="22">
        <f t="shared" ca="1" si="1268"/>
        <v>0.18139095752881296</v>
      </c>
      <c r="Y4485" s="20">
        <f t="shared" ref="Y4485:Y4548" ca="1" si="1273">Y4484+(Y4484*X4485)</f>
        <v>1.9676091096350518E-118</v>
      </c>
      <c r="Z4485" s="21">
        <f t="shared" ref="Z4485:Z4548" ca="1" si="1274">(Y4485-$Y$3)/$Y$3</f>
        <v>-1</v>
      </c>
      <c r="AA4485" s="6">
        <f ca="1">Z4485-MAX($Z$3:Z4485)</f>
        <v>-6.568180272395117</v>
      </c>
      <c r="AB4485" s="6">
        <f t="shared" ref="AB4485:AB4548" ca="1" si="1275">IF(P4484=P4483,X4485,X4485-($AP$5+$AP$6))</f>
        <v>0.18139095752881296</v>
      </c>
      <c r="AC4485" s="11">
        <f t="shared" ref="AC4485:AC4548" ca="1" si="1276">AC4484+(AC4484*AB4485)</f>
        <v>1.9676091096347525E-121</v>
      </c>
      <c r="AD4485" s="6">
        <f t="shared" ref="AD4485:AD4548" ca="1" si="1277">(AC4485-$AC$3)/$AC$3</f>
        <v>-1</v>
      </c>
      <c r="AE4485" s="6">
        <f ca="1">AD4485-MAX($AD$3:AD4485)</f>
        <v>-6.568180272395117</v>
      </c>
      <c r="AF4485" s="6">
        <f t="shared" si="1260"/>
        <v>3.7157211639104126E-2</v>
      </c>
      <c r="AG4485" s="5">
        <f t="shared" si="1269"/>
        <v>3.5472576931128317</v>
      </c>
      <c r="AH4485" s="6">
        <f>AG4485-MAX($AG$3:AG4485)</f>
        <v>-0.34603307515176907</v>
      </c>
      <c r="AI4485" s="5"/>
      <c r="AJ4485" s="5">
        <f t="shared" si="1270"/>
        <v>3.5472576931128317</v>
      </c>
      <c r="AK4485" s="5"/>
    </row>
    <row r="4486" spans="1:37" x14ac:dyDescent="0.5">
      <c r="A4486" s="14">
        <v>1631372400000</v>
      </c>
      <c r="B4486" s="26" t="d">
        <v>2021-02-15T06:59:59.99999979045242400</v>
      </c>
      <c r="C4486" s="23" t="s">
        <v>10</v>
      </c>
      <c r="D4486" s="27">
        <v>1737.61</v>
      </c>
      <c r="E4486" s="27">
        <v>1761.09</v>
      </c>
      <c r="F4486" s="27">
        <v>1736.06</v>
      </c>
      <c r="G4486" s="27">
        <v>1750.22</v>
      </c>
      <c r="H4486" s="27">
        <v>94307.804000000004</v>
      </c>
      <c r="I4486" s="27">
        <v>165146457</v>
      </c>
      <c r="J4486" s="15">
        <v>83576</v>
      </c>
      <c r="K4486" s="16">
        <v>4484</v>
      </c>
      <c r="L4486">
        <f ca="1">IF(K4486&gt;=$AM$5,AVERAGE(G4486:OFFSET(G4486,-$AM$5+1,,,)),0)</f>
        <v>1750.22</v>
      </c>
      <c r="M4486">
        <f ca="1">IF(K4486&gt;=$AM$6,AVERAGE(G4486:OFFSET(G4486,-$AM$6+1,,,)),0)</f>
        <v>1806.3997777777772</v>
      </c>
      <c r="N4486" s="14">
        <f t="shared" ca="1" si="1263"/>
        <v>0</v>
      </c>
      <c r="O4486" s="14">
        <f t="shared" ca="1" si="1264"/>
        <v>-1</v>
      </c>
      <c r="P4486" s="14">
        <f t="shared" ca="1" si="1265"/>
        <v>-1</v>
      </c>
      <c r="Q4486" s="17">
        <f t="shared" ca="1" si="1271"/>
        <v>-1421</v>
      </c>
      <c r="R4486" s="32">
        <f t="shared" ca="1" si="1272"/>
        <v>-17677.240000000078</v>
      </c>
      <c r="S4486" s="19">
        <f t="shared" ca="1" si="1262"/>
        <v>-7.0206289147854758E-3</v>
      </c>
      <c r="T4486" s="17">
        <f t="shared" ca="1" si="1261"/>
        <v>2500222.5400000126</v>
      </c>
      <c r="U4486" s="19">
        <f t="shared" ca="1" si="1266"/>
        <v>2.5002225400000126</v>
      </c>
      <c r="V4486" s="31">
        <f t="shared" ca="1" si="1267"/>
        <v>1.5002225400000126</v>
      </c>
      <c r="W4486" s="21">
        <f ca="1">MIN((T4486-MAX($T$3:T4486))/MAX($T$3:T4486),0)</f>
        <v>-0.17639755612128546</v>
      </c>
      <c r="X4486" s="22">
        <f t="shared" ca="1" si="1268"/>
        <v>-1.375288695456911E-2</v>
      </c>
      <c r="Y4486" s="20">
        <f t="shared" ca="1" si="1273"/>
        <v>1.9405488039794605E-118</v>
      </c>
      <c r="Z4486" s="21">
        <f t="shared" ca="1" si="1274"/>
        <v>-1</v>
      </c>
      <c r="AA4486" s="6">
        <f ca="1">Z4486-MAX($Z$3:Z4486)</f>
        <v>-6.568180272395117</v>
      </c>
      <c r="AB4486" s="6">
        <f t="shared" ca="1" si="1275"/>
        <v>-1.375288695456911E-2</v>
      </c>
      <c r="AC4486" s="11">
        <f t="shared" ca="1" si="1276"/>
        <v>1.9405488039791652E-121</v>
      </c>
      <c r="AD4486" s="6">
        <f t="shared" ca="1" si="1277"/>
        <v>-1</v>
      </c>
      <c r="AE4486" s="6">
        <f ca="1">AD4486-MAX($AD$3:AD4486)</f>
        <v>-6.568180272395117</v>
      </c>
      <c r="AF4486" s="6">
        <f t="shared" ref="AF4486:AF4549" si="1278">AG4486-AG4485</f>
        <v>3.2551810759891442E-2</v>
      </c>
      <c r="AG4486" s="5">
        <f t="shared" si="1269"/>
        <v>3.5798095038727231</v>
      </c>
      <c r="AH4486" s="6">
        <f>AG4486-MAX($AG$3:AG4486)</f>
        <v>-0.31348126439187762</v>
      </c>
      <c r="AI4486" s="5"/>
      <c r="AJ4486" s="5">
        <f t="shared" si="1270"/>
        <v>3.5798095038727231</v>
      </c>
      <c r="AK4486" s="5"/>
    </row>
    <row r="4487" spans="1:37" x14ac:dyDescent="0.5">
      <c r="A4487" s="14">
        <v>1631376000000</v>
      </c>
      <c r="B4487" s="26" t="d">
        <v>2021-02-15T08:00:00.00000020954757600</v>
      </c>
      <c r="C4487" s="23" t="s">
        <v>10</v>
      </c>
      <c r="D4487" s="27">
        <v>1750.23</v>
      </c>
      <c r="E4487" s="27">
        <v>1771.53</v>
      </c>
      <c r="F4487" s="27">
        <v>1741.38</v>
      </c>
      <c r="G4487" s="27">
        <v>1763.9</v>
      </c>
      <c r="H4487" s="27">
        <v>114578.772</v>
      </c>
      <c r="I4487" s="27">
        <v>201609239</v>
      </c>
      <c r="J4487" s="15">
        <v>131000</v>
      </c>
      <c r="K4487" s="16">
        <v>4485</v>
      </c>
      <c r="L4487">
        <f ca="1">IF(K4487&gt;=$AM$5,AVERAGE(G4487:OFFSET(G4487,-$AM$5+1,,,)),0)</f>
        <v>1763.9</v>
      </c>
      <c r="M4487">
        <f ca="1">IF(K4487&gt;=$AM$6,AVERAGE(G4487:OFFSET(G4487,-$AM$6+1,,,)),0)</f>
        <v>1805.9886666666662</v>
      </c>
      <c r="N4487" s="14">
        <f t="shared" ca="1" si="1263"/>
        <v>0</v>
      </c>
      <c r="O4487" s="14">
        <f t="shared" ca="1" si="1264"/>
        <v>-1</v>
      </c>
      <c r="P4487" s="14">
        <f t="shared" ca="1" si="1265"/>
        <v>-1</v>
      </c>
      <c r="Q4487" s="17">
        <f t="shared" ca="1" si="1271"/>
        <v>-1421</v>
      </c>
      <c r="R4487" s="32">
        <f t="shared" ca="1" si="1272"/>
        <v>-19439.28000000009</v>
      </c>
      <c r="S4487" s="19">
        <f t="shared" ca="1" si="1262"/>
        <v>-7.7750198988286827E-3</v>
      </c>
      <c r="T4487" s="17">
        <f t="shared" ca="1" si="1261"/>
        <v>2480783.2600000123</v>
      </c>
      <c r="U4487" s="19">
        <f t="shared" ca="1" si="1266"/>
        <v>2.4807832600000124</v>
      </c>
      <c r="V4487" s="31">
        <f t="shared" ca="1" si="1267"/>
        <v>1.4807832600000124</v>
      </c>
      <c r="W4487" s="21">
        <f ca="1">MIN((T4487-MAX($T$3:T4487))/MAX($T$3:T4487),0)</f>
        <v>-0.18280108151116645</v>
      </c>
      <c r="X4487" s="22">
        <f t="shared" ca="1" si="1268"/>
        <v>-0.21494475685172354</v>
      </c>
      <c r="Y4487" s="20">
        <f t="shared" ca="1" si="1273"/>
        <v>1.5234380131491923E-118</v>
      </c>
      <c r="Z4487" s="21">
        <f t="shared" ca="1" si="1274"/>
        <v>-1</v>
      </c>
      <c r="AA4487" s="6">
        <f ca="1">Z4487-MAX($Z$3:Z4487)</f>
        <v>-6.568180272395117</v>
      </c>
      <c r="AB4487" s="6">
        <f t="shared" ca="1" si="1275"/>
        <v>-0.21494475685172354</v>
      </c>
      <c r="AC4487" s="11">
        <f t="shared" ca="1" si="1276"/>
        <v>1.5234380131489606E-121</v>
      </c>
      <c r="AD4487" s="6">
        <f t="shared" ca="1" si="1277"/>
        <v>-1</v>
      </c>
      <c r="AE4487" s="6">
        <f ca="1">AD4487-MAX($AD$3:AD4487)</f>
        <v>-6.568180272395117</v>
      </c>
      <c r="AF4487" s="6">
        <f t="shared" si="1278"/>
        <v>3.5796525015700187E-2</v>
      </c>
      <c r="AG4487" s="5">
        <f t="shared" si="1269"/>
        <v>3.6156060288884233</v>
      </c>
      <c r="AH4487" s="6">
        <f>AG4487-MAX($AG$3:AG4487)</f>
        <v>-0.27768473937617744</v>
      </c>
      <c r="AI4487" s="5"/>
      <c r="AJ4487" s="5">
        <f t="shared" si="1270"/>
        <v>3.6156060288884233</v>
      </c>
      <c r="AK4487" s="5"/>
    </row>
    <row r="4488" spans="1:37" x14ac:dyDescent="0.5">
      <c r="A4488" s="14">
        <v>1631379600000</v>
      </c>
      <c r="B4488" s="26" t="d">
        <v>2021-02-15T09:00:00.000</v>
      </c>
      <c r="C4488" s="23" t="s">
        <v>10</v>
      </c>
      <c r="D4488" s="27">
        <v>1763.9</v>
      </c>
      <c r="E4488" s="27">
        <v>1772</v>
      </c>
      <c r="F4488" s="27">
        <v>1753</v>
      </c>
      <c r="G4488" s="27">
        <v>1764.71</v>
      </c>
      <c r="H4488" s="27">
        <v>81924.294999999998</v>
      </c>
      <c r="I4488" s="27">
        <v>144346365</v>
      </c>
      <c r="J4488" s="15">
        <v>78541</v>
      </c>
      <c r="K4488" s="16">
        <v>4486</v>
      </c>
      <c r="L4488">
        <f ca="1">IF(K4488&gt;=$AM$5,AVERAGE(G4488:OFFSET(G4488,-$AM$5+1,,,)),0)</f>
        <v>1764.71</v>
      </c>
      <c r="M4488">
        <f ca="1">IF(K4488&gt;=$AM$6,AVERAGE(G4488:OFFSET(G4488,-$AM$6+1,,,)),0)</f>
        <v>1805.5888888888883</v>
      </c>
      <c r="N4488" s="14">
        <f t="shared" ca="1" si="1263"/>
        <v>0</v>
      </c>
      <c r="O4488" s="14">
        <f t="shared" ca="1" si="1264"/>
        <v>-1</v>
      </c>
      <c r="P4488" s="14">
        <f t="shared" ca="1" si="1265"/>
        <v>-1</v>
      </c>
      <c r="Q4488" s="17">
        <f t="shared" ca="1" si="1271"/>
        <v>-1421</v>
      </c>
      <c r="R4488" s="32">
        <f t="shared" ca="1" si="1272"/>
        <v>-1151.0099999999225</v>
      </c>
      <c r="S4488" s="19">
        <f t="shared" ca="1" si="1262"/>
        <v>-4.6397039941325498E-4</v>
      </c>
      <c r="T4488" s="17">
        <f t="shared" ca="1" si="1261"/>
        <v>2479632.2500000126</v>
      </c>
      <c r="U4488" s="19">
        <f t="shared" ca="1" si="1266"/>
        <v>2.4796322500000127</v>
      </c>
      <c r="V4488" s="31">
        <f t="shared" ca="1" si="1267"/>
        <v>1.4796322500000127</v>
      </c>
      <c r="W4488" s="21">
        <f ca="1">MIN((T4488-MAX($T$3:T4488))/MAX($T$3:T4488),0)</f>
        <v>-0.18318023761977775</v>
      </c>
      <c r="X4488" s="22">
        <f t="shared" ca="1" si="1268"/>
        <v>0.28499587166111362</v>
      </c>
      <c r="Y4488" s="20">
        <f t="shared" ca="1" si="1273"/>
        <v>1.9576115576283215E-118</v>
      </c>
      <c r="Z4488" s="21">
        <f t="shared" ca="1" si="1274"/>
        <v>-1</v>
      </c>
      <c r="AA4488" s="6">
        <f ca="1">Z4488-MAX($Z$3:Z4488)</f>
        <v>-6.568180272395117</v>
      </c>
      <c r="AB4488" s="6">
        <f t="shared" ca="1" si="1275"/>
        <v>0.28499587166111362</v>
      </c>
      <c r="AC4488" s="11">
        <f t="shared" ca="1" si="1276"/>
        <v>1.9576115576280238E-121</v>
      </c>
      <c r="AD4488" s="6">
        <f t="shared" ca="1" si="1277"/>
        <v>-1</v>
      </c>
      <c r="AE4488" s="6">
        <f ca="1">AD4488-MAX($AD$3:AD4488)</f>
        <v>-6.568180272395117</v>
      </c>
      <c r="AF4488" s="6">
        <f t="shared" si="1278"/>
        <v>2.1195310864561279E-3</v>
      </c>
      <c r="AG4488" s="5">
        <f t="shared" si="1269"/>
        <v>3.6177255599748794</v>
      </c>
      <c r="AH4488" s="6">
        <f>AG4488-MAX($AG$3:AG4488)</f>
        <v>-0.27556520828972131</v>
      </c>
      <c r="AI4488" s="5"/>
      <c r="AJ4488" s="5">
        <f t="shared" si="1270"/>
        <v>3.6177255599748794</v>
      </c>
      <c r="AK4488" s="5"/>
    </row>
    <row r="4489" spans="1:37" x14ac:dyDescent="0.5">
      <c r="A4489" s="14">
        <v>1631383200000</v>
      </c>
      <c r="B4489" s="26" t="d">
        <v>2021-02-15T09:59:59.99999979045242400</v>
      </c>
      <c r="C4489" s="23" t="s">
        <v>10</v>
      </c>
      <c r="D4489" s="27">
        <v>1764.57</v>
      </c>
      <c r="E4489" s="27">
        <v>1775.64</v>
      </c>
      <c r="F4489" s="27">
        <v>1757</v>
      </c>
      <c r="G4489" s="27">
        <v>1773.6</v>
      </c>
      <c r="H4489" s="27">
        <v>84153.735000000001</v>
      </c>
      <c r="I4489" s="27">
        <v>148556680</v>
      </c>
      <c r="J4489" s="15">
        <v>66121</v>
      </c>
      <c r="K4489" s="16">
        <v>4487</v>
      </c>
      <c r="L4489">
        <f ca="1">IF(K4489&gt;=$AM$5,AVERAGE(G4489:OFFSET(G4489,-$AM$5+1,,,)),0)</f>
        <v>1773.6</v>
      </c>
      <c r="M4489">
        <f ca="1">IF(K4489&gt;=$AM$6,AVERAGE(G4489:OFFSET(G4489,-$AM$6+1,,,)),0)</f>
        <v>1805.3485555555551</v>
      </c>
      <c r="N4489" s="14">
        <f t="shared" ca="1" si="1263"/>
        <v>0</v>
      </c>
      <c r="O4489" s="14">
        <f t="shared" ca="1" si="1264"/>
        <v>-1</v>
      </c>
      <c r="P4489" s="14">
        <f t="shared" ca="1" si="1265"/>
        <v>-1</v>
      </c>
      <c r="Q4489" s="17">
        <f t="shared" ca="1" si="1271"/>
        <v>-1421</v>
      </c>
      <c r="R4489" s="32">
        <f t="shared" ca="1" si="1272"/>
        <v>-12632.689999999819</v>
      </c>
      <c r="S4489" s="19">
        <f t="shared" ca="1" si="1262"/>
        <v>-5.0945820695789687E-3</v>
      </c>
      <c r="T4489" s="17">
        <f t="shared" ca="1" si="1261"/>
        <v>2466999.5600000126</v>
      </c>
      <c r="U4489" s="19">
        <f t="shared" ca="1" si="1266"/>
        <v>2.4669995600000125</v>
      </c>
      <c r="V4489" s="31">
        <f t="shared" ca="1" si="1267"/>
        <v>1.4669995600000125</v>
      </c>
      <c r="W4489" s="21">
        <f ca="1">MIN((T4489-MAX($T$3:T4489))/MAX($T$3:T4489),0)</f>
        <v>-0.18734159293527783</v>
      </c>
      <c r="X4489" s="22">
        <f t="shared" ca="1" si="1268"/>
        <v>-2.7213416972340143E-2</v>
      </c>
      <c r="Y4489" s="20">
        <f t="shared" ca="1" si="1273"/>
        <v>1.9043382580407097E-118</v>
      </c>
      <c r="Z4489" s="21">
        <f t="shared" ca="1" si="1274"/>
        <v>-1</v>
      </c>
      <c r="AA4489" s="6">
        <f ca="1">Z4489-MAX($Z$3:Z4489)</f>
        <v>-6.568180272395117</v>
      </c>
      <c r="AB4489" s="6">
        <f t="shared" ca="1" si="1275"/>
        <v>-2.7213416972340143E-2</v>
      </c>
      <c r="AC4489" s="11">
        <f t="shared" ca="1" si="1276"/>
        <v>1.9043382580404201E-121</v>
      </c>
      <c r="AD4489" s="6">
        <f t="shared" ca="1" si="1277"/>
        <v>-1</v>
      </c>
      <c r="AE4489" s="6">
        <f ca="1">AD4489-MAX($AD$3:AD4489)</f>
        <v>-6.568180272395117</v>
      </c>
      <c r="AF4489" s="6">
        <f t="shared" si="1278"/>
        <v>2.3262507850114744E-2</v>
      </c>
      <c r="AG4489" s="5">
        <f t="shared" si="1269"/>
        <v>3.6409880678249942</v>
      </c>
      <c r="AH4489" s="6">
        <f>AG4489-MAX($AG$3:AG4489)</f>
        <v>-0.25230270043960656</v>
      </c>
      <c r="AI4489" s="5"/>
      <c r="AJ4489" s="5">
        <f t="shared" si="1270"/>
        <v>3.6409880678249942</v>
      </c>
      <c r="AK4489" s="5"/>
    </row>
    <row r="4490" spans="1:37" x14ac:dyDescent="0.5">
      <c r="A4490" s="14">
        <v>1631386800000</v>
      </c>
      <c r="B4490" s="26" t="d">
        <v>2021-02-15T11:00:00.00000020954757600</v>
      </c>
      <c r="C4490" s="23" t="s">
        <v>10</v>
      </c>
      <c r="D4490" s="27">
        <v>1773.59</v>
      </c>
      <c r="E4490" s="27">
        <v>1798</v>
      </c>
      <c r="F4490" s="27">
        <v>1771</v>
      </c>
      <c r="G4490" s="27">
        <v>1789.35</v>
      </c>
      <c r="H4490" s="27">
        <v>121809.872</v>
      </c>
      <c r="I4490" s="27">
        <v>217550199</v>
      </c>
      <c r="J4490" s="15">
        <v>79144</v>
      </c>
      <c r="K4490" s="16">
        <v>4488</v>
      </c>
      <c r="L4490">
        <f ca="1">IF(K4490&gt;=$AM$5,AVERAGE(G4490:OFFSET(G4490,-$AM$5+1,,,)),0)</f>
        <v>1789.35</v>
      </c>
      <c r="M4490">
        <f ca="1">IF(K4490&gt;=$AM$6,AVERAGE(G4490:OFFSET(G4490,-$AM$6+1,,,)),0)</f>
        <v>1805.4076666666663</v>
      </c>
      <c r="N4490" s="14">
        <f t="shared" ca="1" si="1263"/>
        <v>0</v>
      </c>
      <c r="O4490" s="14">
        <f t="shared" ca="1" si="1264"/>
        <v>-1</v>
      </c>
      <c r="P4490" s="14">
        <f t="shared" ca="1" si="1265"/>
        <v>-1</v>
      </c>
      <c r="Q4490" s="17">
        <f t="shared" ca="1" si="1271"/>
        <v>-1421</v>
      </c>
      <c r="R4490" s="32">
        <f t="shared" ca="1" si="1272"/>
        <v>-22380.75</v>
      </c>
      <c r="S4490" s="19">
        <f t="shared" ca="1" si="1262"/>
        <v>-9.0720526922185123E-3</v>
      </c>
      <c r="T4490" s="17">
        <f t="shared" ca="1" si="1261"/>
        <v>2444618.8100000126</v>
      </c>
      <c r="U4490" s="19">
        <f t="shared" ca="1" si="1266"/>
        <v>2.4446188100000126</v>
      </c>
      <c r="V4490" s="31">
        <f t="shared" ca="1" si="1267"/>
        <v>1.4446188100000126</v>
      </c>
      <c r="W4490" s="21">
        <f ca="1">MIN((T4490-MAX($T$3:T4490))/MAX($T$3:T4490),0)</f>
        <v>-0.19471407282494335</v>
      </c>
      <c r="X4490" s="22">
        <f t="shared" ca="1" si="1268"/>
        <v>-0.44746839816438344</v>
      </c>
      <c r="Y4490" s="20">
        <f t="shared" ca="1" si="1273"/>
        <v>1.0522070681520811E-118</v>
      </c>
      <c r="Z4490" s="21">
        <f t="shared" ca="1" si="1274"/>
        <v>-1</v>
      </c>
      <c r="AA4490" s="6">
        <f ca="1">Z4490-MAX($Z$3:Z4490)</f>
        <v>-6.568180272395117</v>
      </c>
      <c r="AB4490" s="6">
        <f t="shared" ca="1" si="1275"/>
        <v>-0.44746839816438344</v>
      </c>
      <c r="AC4490" s="11">
        <f t="shared" ca="1" si="1276"/>
        <v>1.052207068151921E-121</v>
      </c>
      <c r="AD4490" s="6">
        <f t="shared" ca="1" si="1277"/>
        <v>-1</v>
      </c>
      <c r="AE4490" s="6">
        <f ca="1">AD4490-MAX($AD$3:AD4490)</f>
        <v>-6.568180272395117</v>
      </c>
      <c r="AF4490" s="6">
        <f t="shared" si="1278"/>
        <v>4.1213104458865502E-2</v>
      </c>
      <c r="AG4490" s="5">
        <f t="shared" si="1269"/>
        <v>3.6822011722838597</v>
      </c>
      <c r="AH4490" s="6">
        <f>AG4490-MAX($AG$3:AG4490)</f>
        <v>-0.21108959598074106</v>
      </c>
      <c r="AI4490" s="5"/>
      <c r="AJ4490" s="5">
        <f t="shared" si="1270"/>
        <v>3.6822011722838597</v>
      </c>
      <c r="AK4490" s="5"/>
    </row>
    <row r="4491" spans="1:37" x14ac:dyDescent="0.5">
      <c r="A4491" s="14">
        <v>1631390400000</v>
      </c>
      <c r="B4491" s="26" t="d">
        <v>2021-02-15T12:00:00.000</v>
      </c>
      <c r="C4491" s="23" t="s">
        <v>10</v>
      </c>
      <c r="D4491" s="27">
        <v>1789.36</v>
      </c>
      <c r="E4491" s="27">
        <v>1813.04</v>
      </c>
      <c r="F4491" s="27">
        <v>1778.49</v>
      </c>
      <c r="G4491" s="27">
        <v>1807.95</v>
      </c>
      <c r="H4491" s="27">
        <v>122426.23699999999</v>
      </c>
      <c r="I4491" s="27">
        <v>219740730</v>
      </c>
      <c r="J4491" s="15">
        <v>80582</v>
      </c>
      <c r="K4491" s="16">
        <v>4489</v>
      </c>
      <c r="L4491">
        <f ca="1">IF(K4491&gt;=$AM$5,AVERAGE(G4491:OFFSET(G4491,-$AM$5+1,,,)),0)</f>
        <v>1807.95</v>
      </c>
      <c r="M4491">
        <f ca="1">IF(K4491&gt;=$AM$6,AVERAGE(G4491:OFFSET(G4491,-$AM$6+1,,,)),0)</f>
        <v>1805.507111111111</v>
      </c>
      <c r="N4491" s="14">
        <f t="shared" ca="1" si="1263"/>
        <v>1</v>
      </c>
      <c r="O4491" s="14">
        <f t="shared" ca="1" si="1264"/>
        <v>0</v>
      </c>
      <c r="P4491" s="14">
        <f t="shared" ca="1" si="1265"/>
        <v>1</v>
      </c>
      <c r="Q4491" s="17">
        <f t="shared" ca="1" si="1271"/>
        <v>-1421</v>
      </c>
      <c r="R4491" s="32">
        <f t="shared" ca="1" si="1272"/>
        <v>-26430.600000000195</v>
      </c>
      <c r="S4491" s="19">
        <f t="shared" ca="1" si="1262"/>
        <v>-1.0811746965163889E-2</v>
      </c>
      <c r="T4491" s="17">
        <f t="shared" ca="1" si="1261"/>
        <v>2418188.2100000125</v>
      </c>
      <c r="U4491" s="19">
        <f t="shared" ca="1" si="1266"/>
        <v>2.4181882100000127</v>
      </c>
      <c r="V4491" s="31">
        <f t="shared" ca="1" si="1267"/>
        <v>1.4181882100000127</v>
      </c>
      <c r="W4491" s="21">
        <f ca="1">MIN((T4491-MAX($T$3:T4491))/MAX($T$3:T4491),0)</f>
        <v>-0.20342062050416743</v>
      </c>
      <c r="X4491" s="22">
        <f t="shared" ca="1" si="1268"/>
        <v>-5.0600578580362043E-3</v>
      </c>
      <c r="Y4491" s="20">
        <f t="shared" ca="1" si="1273"/>
        <v>1.046882839508597E-118</v>
      </c>
      <c r="Z4491" s="21">
        <f t="shared" ca="1" si="1274"/>
        <v>-1</v>
      </c>
      <c r="AA4491" s="6">
        <f ca="1">Z4491-MAX($Z$3:Z4491)</f>
        <v>-6.568180272395117</v>
      </c>
      <c r="AB4491" s="6">
        <f t="shared" ca="1" si="1275"/>
        <v>-5.0600578580362043E-3</v>
      </c>
      <c r="AC4491" s="11">
        <f t="shared" ca="1" si="1276"/>
        <v>1.0468828395084375E-121</v>
      </c>
      <c r="AD4491" s="6">
        <f t="shared" ca="1" si="1277"/>
        <v>-1</v>
      </c>
      <c r="AE4491" s="6">
        <f ca="1">AD4491-MAX($AD$3:AD4491)</f>
        <v>-6.568180272395117</v>
      </c>
      <c r="AF4491" s="6">
        <f t="shared" si="1278"/>
        <v>4.8670713837136503E-2</v>
      </c>
      <c r="AG4491" s="5">
        <f t="shared" si="1269"/>
        <v>3.7308718861209962</v>
      </c>
      <c r="AH4491" s="6">
        <f>AG4491-MAX($AG$3:AG4491)</f>
        <v>-0.16241888214360456</v>
      </c>
      <c r="AI4491" s="5"/>
      <c r="AJ4491" s="5">
        <f t="shared" si="1270"/>
        <v>3.7308718861209962</v>
      </c>
      <c r="AK4491" s="5"/>
    </row>
    <row r="4492" spans="1:37" x14ac:dyDescent="0.5">
      <c r="A4492" s="14">
        <v>1631394000000</v>
      </c>
      <c r="B4492" s="26" t="d">
        <v>2021-02-15T12:59:59.99999979045242400</v>
      </c>
      <c r="C4492" s="23" t="s">
        <v>10</v>
      </c>
      <c r="D4492" s="27">
        <v>1807.79</v>
      </c>
      <c r="E4492" s="27">
        <v>1817.44</v>
      </c>
      <c r="F4492" s="27">
        <v>1799.12</v>
      </c>
      <c r="G4492" s="27">
        <v>1805.49</v>
      </c>
      <c r="H4492" s="27">
        <v>96664.520999999993</v>
      </c>
      <c r="I4492" s="27">
        <v>174869884</v>
      </c>
      <c r="J4492" s="15">
        <v>58871</v>
      </c>
      <c r="K4492" s="16">
        <v>4490</v>
      </c>
      <c r="L4492">
        <f ca="1">IF(K4492&gt;=$AM$5,AVERAGE(G4492:OFFSET(G4492,-$AM$5+1,,,)),0)</f>
        <v>1805.49</v>
      </c>
      <c r="M4492">
        <f ca="1">IF(K4492&gt;=$AM$6,AVERAGE(G4492:OFFSET(G4492,-$AM$6+1,,,)),0)</f>
        <v>1805.6262222222222</v>
      </c>
      <c r="N4492" s="14">
        <f t="shared" ca="1" si="1263"/>
        <v>0</v>
      </c>
      <c r="O4492" s="14">
        <f t="shared" ca="1" si="1264"/>
        <v>-1</v>
      </c>
      <c r="P4492" s="14">
        <f t="shared" ca="1" si="1265"/>
        <v>-1</v>
      </c>
      <c r="Q4492" s="17">
        <f t="shared" ca="1" si="1271"/>
        <v>1337</v>
      </c>
      <c r="R4492" s="32">
        <f t="shared" ca="1" si="1272"/>
        <v>-3289.0200000000486</v>
      </c>
      <c r="S4492" s="19">
        <f t="shared" ca="1" si="1262"/>
        <v>-1.360117457524132E-3</v>
      </c>
      <c r="T4492" s="17">
        <f t="shared" ca="1" si="1261"/>
        <v>2414899.1900000125</v>
      </c>
      <c r="U4492" s="19">
        <f t="shared" ca="1" si="1266"/>
        <v>2.4148991900000123</v>
      </c>
      <c r="V4492" s="31">
        <f t="shared" ca="1" si="1267"/>
        <v>1.4148991900000123</v>
      </c>
      <c r="W4492" s="21">
        <f ca="1">MIN((T4492-MAX($T$3:T4492))/MAX($T$3:T4492),0)</f>
        <v>-0.20450406202452343</v>
      </c>
      <c r="X4492" s="22">
        <f t="shared" ca="1" si="1268"/>
        <v>-0.21042643007968953</v>
      </c>
      <c r="Y4492" s="20">
        <f t="shared" ca="1" si="1273"/>
        <v>8.2659102087911441E-119</v>
      </c>
      <c r="Z4492" s="21">
        <f t="shared" ca="1" si="1274"/>
        <v>-1</v>
      </c>
      <c r="AA4492" s="6">
        <f ca="1">Z4492-MAX($Z$3:Z4492)</f>
        <v>-6.568180272395117</v>
      </c>
      <c r="AB4492" s="6">
        <f t="shared" ca="1" si="1275"/>
        <v>-0.21042643007968953</v>
      </c>
      <c r="AC4492" s="11">
        <f t="shared" ca="1" si="1276"/>
        <v>8.2659102087898848E-122</v>
      </c>
      <c r="AD4492" s="6">
        <f t="shared" ca="1" si="1277"/>
        <v>-1</v>
      </c>
      <c r="AE4492" s="6">
        <f ca="1">AD4492-MAX($AD$3:AD4492)</f>
        <v>-6.568180272395117</v>
      </c>
      <c r="AF4492" s="6">
        <f t="shared" si="1278"/>
        <v>-6.4370944107183803E-3</v>
      </c>
      <c r="AG4492" s="5">
        <f t="shared" si="1269"/>
        <v>3.7244347917102778</v>
      </c>
      <c r="AH4492" s="6">
        <f>AG4492-MAX($AG$3:AG4492)</f>
        <v>-0.16885597655432294</v>
      </c>
      <c r="AI4492" s="5"/>
      <c r="AJ4492" s="5">
        <f t="shared" si="1270"/>
        <v>3.7244347917102778</v>
      </c>
      <c r="AK4492" s="5"/>
    </row>
    <row r="4493" spans="1:37" x14ac:dyDescent="0.5">
      <c r="A4493" s="14">
        <v>1631397600000</v>
      </c>
      <c r="B4493" s="26" t="d">
        <v>2021-02-15T14:00:00.00000020954757600</v>
      </c>
      <c r="C4493" s="23" t="s">
        <v>10</v>
      </c>
      <c r="D4493" s="27">
        <v>1805.49</v>
      </c>
      <c r="E4493" s="27">
        <v>1815.42</v>
      </c>
      <c r="F4493" s="27">
        <v>1785.11</v>
      </c>
      <c r="G4493" s="27">
        <v>1787.93</v>
      </c>
      <c r="H4493" s="27">
        <v>93970.702000000005</v>
      </c>
      <c r="I4493" s="27">
        <v>169320549</v>
      </c>
      <c r="J4493" s="15">
        <v>94629</v>
      </c>
      <c r="K4493" s="16">
        <v>4491</v>
      </c>
      <c r="L4493">
        <f ca="1">IF(K4493&gt;=$AM$5,AVERAGE(G4493:OFFSET(G4493,-$AM$5+1,,,)),0)</f>
        <v>1787.93</v>
      </c>
      <c r="M4493">
        <f ca="1">IF(K4493&gt;=$AM$6,AVERAGE(G4493:OFFSET(G4493,-$AM$6+1,,,)),0)</f>
        <v>1805.8962222222217</v>
      </c>
      <c r="N4493" s="14">
        <f t="shared" ca="1" si="1263"/>
        <v>0</v>
      </c>
      <c r="O4493" s="14">
        <f t="shared" ca="1" si="1264"/>
        <v>-1</v>
      </c>
      <c r="P4493" s="14">
        <f t="shared" ca="1" si="1265"/>
        <v>-1</v>
      </c>
      <c r="Q4493" s="17">
        <f t="shared" ca="1" si="1271"/>
        <v>-1337</v>
      </c>
      <c r="R4493" s="32">
        <f t="shared" ca="1" si="1272"/>
        <v>23477.719999999928</v>
      </c>
      <c r="S4493" s="19">
        <f t="shared" ca="1" si="1262"/>
        <v>9.7220290176998261E-3</v>
      </c>
      <c r="T4493" s="17">
        <f t="shared" ca="1" si="1261"/>
        <v>2438376.9100000123</v>
      </c>
      <c r="U4493" s="19">
        <f t="shared" ca="1" si="1266"/>
        <v>2.4383769100000121</v>
      </c>
      <c r="V4493" s="31">
        <f t="shared" ca="1" si="1267"/>
        <v>1.4383769100000121</v>
      </c>
      <c r="W4493" s="21">
        <f ca="1">MIN((T4493-MAX($T$3:T4493))/MAX($T$3:T4493),0)</f>
        <v>-0.19677022743206357</v>
      </c>
      <c r="X4493" s="22">
        <f t="shared" ca="1" si="1268"/>
        <v>2.7867711670551687E-2</v>
      </c>
      <c r="Y4493" s="20">
        <f t="shared" ca="1" si="1273"/>
        <v>8.4962622111844057E-119</v>
      </c>
      <c r="Z4493" s="21">
        <f t="shared" ca="1" si="1274"/>
        <v>-1</v>
      </c>
      <c r="AA4493" s="6">
        <f ca="1">Z4493-MAX($Z$3:Z4493)</f>
        <v>-6.568180272395117</v>
      </c>
      <c r="AB4493" s="6">
        <f t="shared" ca="1" si="1275"/>
        <v>2.7867711670551687E-2</v>
      </c>
      <c r="AC4493" s="11">
        <f t="shared" ca="1" si="1276"/>
        <v>8.4962622111831111E-122</v>
      </c>
      <c r="AD4493" s="6">
        <f t="shared" ca="1" si="1277"/>
        <v>-1</v>
      </c>
      <c r="AE4493" s="6">
        <f ca="1">AD4493-MAX($AD$3:AD4493)</f>
        <v>-6.568180272395117</v>
      </c>
      <c r="AF4493" s="6">
        <f t="shared" si="1278"/>
        <v>-4.594934059032818E-2</v>
      </c>
      <c r="AG4493" s="5">
        <f t="shared" si="1269"/>
        <v>3.6784854511199496</v>
      </c>
      <c r="AH4493" s="6">
        <f>AG4493-MAX($AG$3:AG4493)</f>
        <v>-0.21480531714465112</v>
      </c>
      <c r="AI4493" s="5"/>
      <c r="AJ4493" s="5">
        <f t="shared" si="1270"/>
        <v>3.6784854511199496</v>
      </c>
      <c r="AK4493" s="5"/>
    </row>
    <row r="4494" spans="1:37" x14ac:dyDescent="0.5">
      <c r="A4494" s="14">
        <v>1631401200000</v>
      </c>
      <c r="B4494" s="26" t="d">
        <v>2021-02-15T15:00:00.000</v>
      </c>
      <c r="C4494" s="23" t="s">
        <v>10</v>
      </c>
      <c r="D4494" s="27">
        <v>1787.93</v>
      </c>
      <c r="E4494" s="27">
        <v>1813.75</v>
      </c>
      <c r="F4494" s="27">
        <v>1787.33</v>
      </c>
      <c r="G4494" s="27">
        <v>1812.82</v>
      </c>
      <c r="H4494" s="27">
        <v>75293.623000000007</v>
      </c>
      <c r="I4494" s="27">
        <v>135620262</v>
      </c>
      <c r="J4494" s="15">
        <v>85727</v>
      </c>
      <c r="K4494" s="16">
        <v>4492</v>
      </c>
      <c r="L4494">
        <f ca="1">IF(K4494&gt;=$AM$5,AVERAGE(G4494:OFFSET(G4494,-$AM$5+1,,,)),0)</f>
        <v>1812.82</v>
      </c>
      <c r="M4494">
        <f ca="1">IF(K4494&gt;=$AM$6,AVERAGE(G4494:OFFSET(G4494,-$AM$6+1,,,)),0)</f>
        <v>1806.3739999999993</v>
      </c>
      <c r="N4494" s="14">
        <f t="shared" ca="1" si="1263"/>
        <v>1</v>
      </c>
      <c r="O4494" s="14">
        <f t="shared" ca="1" si="1264"/>
        <v>0</v>
      </c>
      <c r="P4494" s="14">
        <f t="shared" ca="1" si="1265"/>
        <v>1</v>
      </c>
      <c r="Q4494" s="17">
        <f t="shared" ca="1" si="1271"/>
        <v>-1337</v>
      </c>
      <c r="R4494" s="32">
        <f t="shared" ca="1" si="1272"/>
        <v>-33277.929999999833</v>
      </c>
      <c r="S4494" s="19">
        <f t="shared" ca="1" si="1262"/>
        <v>-1.3647574279236291E-2</v>
      </c>
      <c r="T4494" s="17">
        <f t="shared" ca="1" si="1261"/>
        <v>2405098.9800000126</v>
      </c>
      <c r="U4494" s="19">
        <f t="shared" ca="1" si="1266"/>
        <v>2.4050989800000124</v>
      </c>
      <c r="V4494" s="31">
        <f t="shared" ca="1" si="1267"/>
        <v>1.4050989800000124</v>
      </c>
      <c r="W4494" s="21">
        <f ca="1">MIN((T4494-MAX($T$3:T4494))/MAX($T$3:T4494),0)</f>
        <v>-0.20773236541647852</v>
      </c>
      <c r="X4494" s="22">
        <f t="shared" ca="1" si="1268"/>
        <v>0.19875427768965692</v>
      </c>
      <c r="Y4494" s="20">
        <f t="shared" ca="1" si="1273"/>
        <v>1.0184930670030289E-118</v>
      </c>
      <c r="Z4494" s="21">
        <f t="shared" ca="1" si="1274"/>
        <v>-1</v>
      </c>
      <c r="AA4494" s="6">
        <f ca="1">Z4494-MAX($Z$3:Z4494)</f>
        <v>-6.568180272395117</v>
      </c>
      <c r="AB4494" s="6">
        <f t="shared" ca="1" si="1275"/>
        <v>0.19875427768965692</v>
      </c>
      <c r="AC4494" s="11">
        <f t="shared" ca="1" si="1276"/>
        <v>1.0184930670028739E-121</v>
      </c>
      <c r="AD4494" s="6">
        <f t="shared" ca="1" si="1277"/>
        <v>-1</v>
      </c>
      <c r="AE4494" s="6">
        <f ca="1">AD4494-MAX($AD$3:AD4494)</f>
        <v>-6.568180272395117</v>
      </c>
      <c r="AF4494" s="6">
        <f t="shared" si="1278"/>
        <v>6.5129788570231995E-2</v>
      </c>
      <c r="AG4494" s="5">
        <f t="shared" si="1269"/>
        <v>3.7436152396901816</v>
      </c>
      <c r="AH4494" s="6">
        <f>AG4494-MAX($AG$3:AG4494)</f>
        <v>-0.14967552857441913</v>
      </c>
      <c r="AI4494" s="5"/>
      <c r="AJ4494" s="5">
        <f t="shared" si="1270"/>
        <v>3.7436152396901816</v>
      </c>
      <c r="AK4494" s="5"/>
    </row>
    <row r="4495" spans="1:37" x14ac:dyDescent="0.5">
      <c r="A4495" s="14">
        <v>1631404800000</v>
      </c>
      <c r="B4495" s="26" t="d">
        <v>2021-02-15T15:59:59.99999979045242400</v>
      </c>
      <c r="C4495" s="23" t="s">
        <v>10</v>
      </c>
      <c r="D4495" s="27">
        <v>1812.88</v>
      </c>
      <c r="E4495" s="27">
        <v>1839</v>
      </c>
      <c r="F4495" s="27">
        <v>1812.82</v>
      </c>
      <c r="G4495" s="27">
        <v>1823.32</v>
      </c>
      <c r="H4495" s="27">
        <v>171449.315</v>
      </c>
      <c r="I4495" s="27">
        <v>313303578</v>
      </c>
      <c r="J4495" s="15">
        <v>110381</v>
      </c>
      <c r="K4495" s="16">
        <v>4493</v>
      </c>
      <c r="L4495">
        <f ca="1">IF(K4495&gt;=$AM$5,AVERAGE(G4495:OFFSET(G4495,-$AM$5+1,,,)),0)</f>
        <v>1823.32</v>
      </c>
      <c r="M4495">
        <f ca="1">IF(K4495&gt;=$AM$6,AVERAGE(G4495:OFFSET(G4495,-$AM$6+1,,,)),0)</f>
        <v>1806.8145555555552</v>
      </c>
      <c r="N4495" s="14">
        <f t="shared" ca="1" si="1263"/>
        <v>1</v>
      </c>
      <c r="O4495" s="14">
        <f t="shared" ca="1" si="1264"/>
        <v>0</v>
      </c>
      <c r="P4495" s="14">
        <f t="shared" ca="1" si="1265"/>
        <v>1</v>
      </c>
      <c r="Q4495" s="17">
        <f t="shared" ca="1" si="1271"/>
        <v>1326</v>
      </c>
      <c r="R4495" s="32">
        <f t="shared" ca="1" si="1272"/>
        <v>13923</v>
      </c>
      <c r="S4495" s="19">
        <f t="shared" ca="1" si="1262"/>
        <v>5.7889509395575595E-3</v>
      </c>
      <c r="T4495" s="17">
        <f t="shared" ca="1" si="1261"/>
        <v>2419021.9800000126</v>
      </c>
      <c r="U4495" s="19">
        <f t="shared" ca="1" si="1266"/>
        <v>2.4190219800000126</v>
      </c>
      <c r="V4495" s="31">
        <f t="shared" ca="1" si="1267"/>
        <v>1.4190219800000126</v>
      </c>
      <c r="W4495" s="21">
        <f ca="1">MIN((T4495-MAX($T$3:T4495))/MAX($T$3:T4495),0)</f>
        <v>-0.20314596694887518</v>
      </c>
      <c r="X4495" s="22">
        <f t="shared" ca="1" si="1268"/>
        <v>1.2770761741668348</v>
      </c>
      <c r="Y4495" s="20">
        <f t="shared" ca="1" si="1273"/>
        <v>2.3191862964267031E-118</v>
      </c>
      <c r="Z4495" s="21">
        <f t="shared" ca="1" si="1274"/>
        <v>-1</v>
      </c>
      <c r="AA4495" s="6">
        <f ca="1">Z4495-MAX($Z$3:Z4495)</f>
        <v>-6.568180272395117</v>
      </c>
      <c r="AB4495" s="6">
        <f t="shared" ca="1" si="1275"/>
        <v>1.2770761741668348</v>
      </c>
      <c r="AC4495" s="11">
        <f t="shared" ca="1" si="1276"/>
        <v>2.3191862964263497E-121</v>
      </c>
      <c r="AD4495" s="6">
        <f t="shared" ca="1" si="1277"/>
        <v>-1</v>
      </c>
      <c r="AE4495" s="6">
        <f ca="1">AD4495-MAX($AD$3:AD4495)</f>
        <v>-6.568180272395117</v>
      </c>
      <c r="AF4495" s="6">
        <f t="shared" si="1278"/>
        <v>2.7475402972577001E-2</v>
      </c>
      <c r="AG4495" s="5">
        <f t="shared" si="1269"/>
        <v>3.7710906426627586</v>
      </c>
      <c r="AH4495" s="6">
        <f>AG4495-MAX($AG$3:AG4495)</f>
        <v>-0.12220012560184212</v>
      </c>
      <c r="AI4495" s="5"/>
      <c r="AJ4495" s="5">
        <f t="shared" si="1270"/>
        <v>3.7710906426627586</v>
      </c>
      <c r="AK4495" s="5"/>
    </row>
    <row r="4496" spans="1:37" x14ac:dyDescent="0.5">
      <c r="A4496" s="14">
        <v>1631408400000</v>
      </c>
      <c r="B4496" s="26" t="d">
        <v>2021-02-15T17:00:00.00000020954757600</v>
      </c>
      <c r="C4496" s="23" t="s">
        <v>10</v>
      </c>
      <c r="D4496" s="27">
        <v>1823.31</v>
      </c>
      <c r="E4496" s="27">
        <v>1831.91</v>
      </c>
      <c r="F4496" s="27">
        <v>1815.08</v>
      </c>
      <c r="G4496" s="27">
        <v>1822.42</v>
      </c>
      <c r="H4496" s="27">
        <v>63708.250999999997</v>
      </c>
      <c r="I4496" s="27">
        <v>116076662</v>
      </c>
      <c r="J4496" s="15">
        <v>79805</v>
      </c>
      <c r="K4496" s="16">
        <v>4494</v>
      </c>
      <c r="L4496">
        <f ca="1">IF(K4496&gt;=$AM$5,AVERAGE(G4496:OFFSET(G4496,-$AM$5+1,,,)),0)</f>
        <v>1822.42</v>
      </c>
      <c r="M4496">
        <f ca="1">IF(K4496&gt;=$AM$6,AVERAGE(G4496:OFFSET(G4496,-$AM$6+1,,,)),0)</f>
        <v>1807.182333333333</v>
      </c>
      <c r="N4496" s="14">
        <f t="shared" ca="1" si="1263"/>
        <v>1</v>
      </c>
      <c r="O4496" s="14">
        <f t="shared" ca="1" si="1264"/>
        <v>0</v>
      </c>
      <c r="P4496" s="14">
        <f t="shared" ca="1" si="1265"/>
        <v>1</v>
      </c>
      <c r="Q4496" s="17">
        <f t="shared" ca="1" si="1271"/>
        <v>1326</v>
      </c>
      <c r="R4496" s="32">
        <f t="shared" ca="1" si="1272"/>
        <v>-1193.3999999998191</v>
      </c>
      <c r="S4496" s="19">
        <f t="shared" ca="1" si="1262"/>
        <v>-4.9333987448919869E-4</v>
      </c>
      <c r="T4496" s="17">
        <f t="shared" ca="1" si="1261"/>
        <v>2417828.5800000126</v>
      </c>
      <c r="U4496" s="19">
        <f t="shared" ca="1" si="1266"/>
        <v>2.4178285800000126</v>
      </c>
      <c r="V4496" s="31">
        <f t="shared" ca="1" si="1267"/>
        <v>1.4178285800000126</v>
      </c>
      <c r="W4496" s="21">
        <f ca="1">MIN((T4496-MAX($T$3:T4496))/MAX($T$3:T4496),0)</f>
        <v>-0.20353908681752686</v>
      </c>
      <c r="X4496" s="22">
        <f t="shared" ca="1" si="1268"/>
        <v>-0.62841349934818935</v>
      </c>
      <c r="Y4496" s="20">
        <f t="shared" ca="1" si="1273"/>
        <v>8.6177832024883153E-119</v>
      </c>
      <c r="Z4496" s="21">
        <f t="shared" ca="1" si="1274"/>
        <v>-1</v>
      </c>
      <c r="AA4496" s="6">
        <f ca="1">Z4496-MAX($Z$3:Z4496)</f>
        <v>-6.568180272395117</v>
      </c>
      <c r="AB4496" s="6">
        <f t="shared" ca="1" si="1275"/>
        <v>-0.62841349934818935</v>
      </c>
      <c r="AC4496" s="11">
        <f t="shared" ca="1" si="1276"/>
        <v>8.6177832024870023E-122</v>
      </c>
      <c r="AD4496" s="6">
        <f t="shared" ca="1" si="1277"/>
        <v>-1</v>
      </c>
      <c r="AE4496" s="6">
        <f ca="1">AD4496-MAX($AD$3:AD4496)</f>
        <v>-6.568180272395117</v>
      </c>
      <c r="AF4496" s="6">
        <f t="shared" si="1278"/>
        <v>-2.355034540506562E-3</v>
      </c>
      <c r="AG4496" s="5">
        <f t="shared" si="1269"/>
        <v>3.7687356081222521</v>
      </c>
      <c r="AH4496" s="6">
        <f>AG4496-MAX($AG$3:AG4496)</f>
        <v>-0.12455516014234869</v>
      </c>
      <c r="AI4496" s="5"/>
      <c r="AJ4496" s="5">
        <f t="shared" si="1270"/>
        <v>3.7687356081222521</v>
      </c>
      <c r="AK4496" s="5"/>
    </row>
    <row r="4497" spans="1:37" x14ac:dyDescent="0.5">
      <c r="A4497" s="14">
        <v>1631412000000</v>
      </c>
      <c r="B4497" s="26" t="d">
        <v>2021-02-15T18:00:00.000</v>
      </c>
      <c r="C4497" s="23" t="s">
        <v>10</v>
      </c>
      <c r="D4497" s="27">
        <v>1822.43</v>
      </c>
      <c r="E4497" s="27">
        <v>1829.13</v>
      </c>
      <c r="F4497" s="27">
        <v>1807.7</v>
      </c>
      <c r="G4497" s="27">
        <v>1809.73</v>
      </c>
      <c r="H4497" s="27">
        <v>56539.620999999999</v>
      </c>
      <c r="I4497" s="27">
        <v>102951746</v>
      </c>
      <c r="J4497" s="15">
        <v>100662</v>
      </c>
      <c r="K4497" s="16">
        <v>4495</v>
      </c>
      <c r="L4497">
        <f ca="1">IF(K4497&gt;=$AM$5,AVERAGE(G4497:OFFSET(G4497,-$AM$5+1,,,)),0)</f>
        <v>1809.73</v>
      </c>
      <c r="M4497">
        <f ca="1">IF(K4497&gt;=$AM$6,AVERAGE(G4497:OFFSET(G4497,-$AM$6+1,,,)),0)</f>
        <v>1807.328</v>
      </c>
      <c r="N4497" s="14">
        <f t="shared" ca="1" si="1263"/>
        <v>1</v>
      </c>
      <c r="O4497" s="14">
        <f t="shared" ca="1" si="1264"/>
        <v>0</v>
      </c>
      <c r="P4497" s="14">
        <f t="shared" ca="1" si="1265"/>
        <v>1</v>
      </c>
      <c r="Q4497" s="17">
        <f t="shared" ca="1" si="1271"/>
        <v>1326</v>
      </c>
      <c r="R4497" s="32">
        <f t="shared" ca="1" si="1272"/>
        <v>-16826.940000000071</v>
      </c>
      <c r="S4497" s="19">
        <f t="shared" ca="1" si="1262"/>
        <v>-6.9595256418054181E-3</v>
      </c>
      <c r="T4497" s="17">
        <f t="shared" ca="1" si="1261"/>
        <v>2401001.6400000127</v>
      </c>
      <c r="U4497" s="19">
        <f t="shared" ca="1" si="1266"/>
        <v>2.4010016400000125</v>
      </c>
      <c r="V4497" s="31">
        <f t="shared" ca="1" si="1267"/>
        <v>1.4010016400000125</v>
      </c>
      <c r="W4497" s="21">
        <f ca="1">MIN((T4497-MAX($T$3:T4497))/MAX($T$3:T4497),0)</f>
        <v>-0.20908207696551601</v>
      </c>
      <c r="X4497" s="22">
        <f t="shared" ca="1" si="1268"/>
        <v>-0.11252278766842927</v>
      </c>
      <c r="Y4497" s="20">
        <f t="shared" ca="1" si="1273"/>
        <v>7.6480862130221661E-119</v>
      </c>
      <c r="Z4497" s="21">
        <f t="shared" ca="1" si="1274"/>
        <v>-1</v>
      </c>
      <c r="AA4497" s="6">
        <f ca="1">Z4497-MAX($Z$3:Z4497)</f>
        <v>-6.568180272395117</v>
      </c>
      <c r="AB4497" s="6">
        <f t="shared" ca="1" si="1275"/>
        <v>-0.11252278766842927</v>
      </c>
      <c r="AC4497" s="11">
        <f t="shared" ca="1" si="1276"/>
        <v>7.6480862130210004E-122</v>
      </c>
      <c r="AD4497" s="6">
        <f t="shared" ca="1" si="1277"/>
        <v>-1</v>
      </c>
      <c r="AE4497" s="6">
        <f ca="1">AD4497-MAX($AD$3:AD4497)</f>
        <v>-6.568180272395117</v>
      </c>
      <c r="AF4497" s="6">
        <f t="shared" si="1278"/>
        <v>-3.3205987021143191E-2</v>
      </c>
      <c r="AG4497" s="5">
        <f t="shared" si="1269"/>
        <v>3.7355296211011089</v>
      </c>
      <c r="AH4497" s="6">
        <f>AG4497-MAX($AG$3:AG4497)</f>
        <v>-0.15776114716349188</v>
      </c>
      <c r="AI4497" s="5"/>
      <c r="AJ4497" s="5">
        <f t="shared" si="1270"/>
        <v>3.7355296211011089</v>
      </c>
      <c r="AK4497" s="5"/>
    </row>
    <row r="4498" spans="1:37" x14ac:dyDescent="0.5">
      <c r="A4498" s="14">
        <v>1631415600000</v>
      </c>
      <c r="B4498" s="26" t="d">
        <v>2021-02-15T18:59:59.99999979045242400</v>
      </c>
      <c r="C4498" s="23" t="s">
        <v>10</v>
      </c>
      <c r="D4498" s="27">
        <v>1809.71</v>
      </c>
      <c r="E4498" s="27">
        <v>1829.07</v>
      </c>
      <c r="F4498" s="27">
        <v>1809.38</v>
      </c>
      <c r="G4498" s="27">
        <v>1828.11</v>
      </c>
      <c r="H4498" s="27">
        <v>50494.718999999997</v>
      </c>
      <c r="I4498" s="27">
        <v>92113140.900000006</v>
      </c>
      <c r="J4498" s="15">
        <v>100176</v>
      </c>
      <c r="K4498" s="16">
        <v>4496</v>
      </c>
      <c r="L4498">
        <f ca="1">IF(K4498&gt;=$AM$5,AVERAGE(G4498:OFFSET(G4498,-$AM$5+1,,,)),0)</f>
        <v>1828.11</v>
      </c>
      <c r="M4498">
        <f ca="1">IF(K4498&gt;=$AM$6,AVERAGE(G4498:OFFSET(G4498,-$AM$6+1,,,)),0)</f>
        <v>1807.708333333333</v>
      </c>
      <c r="N4498" s="14">
        <f t="shared" ca="1" si="1263"/>
        <v>1</v>
      </c>
      <c r="O4498" s="14">
        <f t="shared" ca="1" si="1264"/>
        <v>0</v>
      </c>
      <c r="P4498" s="14">
        <f t="shared" ca="1" si="1265"/>
        <v>1</v>
      </c>
      <c r="Q4498" s="17">
        <f t="shared" ca="1" si="1271"/>
        <v>1326</v>
      </c>
      <c r="R4498" s="32">
        <f t="shared" ca="1" si="1272"/>
        <v>24371.879999999845</v>
      </c>
      <c r="S4498" s="19">
        <f t="shared" ca="1" si="1262"/>
        <v>1.0150713599679055E-2</v>
      </c>
      <c r="T4498" s="17">
        <f t="shared" ca="1" si="1261"/>
        <v>2425373.5200000126</v>
      </c>
      <c r="U4498" s="19">
        <f t="shared" ca="1" si="1266"/>
        <v>2.4253735200000124</v>
      </c>
      <c r="V4498" s="31">
        <f t="shared" ca="1" si="1267"/>
        <v>1.4253735200000124</v>
      </c>
      <c r="W4498" s="21">
        <f ca="1">MIN((T4498-MAX($T$3:T4498))/MAX($T$3:T4498),0)</f>
        <v>-0.20105369564793996</v>
      </c>
      <c r="X4498" s="22">
        <f t="shared" ca="1" si="1268"/>
        <v>-0.10691444146751539</v>
      </c>
      <c r="Y4498" s="20">
        <f t="shared" ca="1" si="1273"/>
        <v>6.8303953472614969E-119</v>
      </c>
      <c r="Z4498" s="21">
        <f t="shared" ca="1" si="1274"/>
        <v>-1</v>
      </c>
      <c r="AA4498" s="6">
        <f ca="1">Z4498-MAX($Z$3:Z4498)</f>
        <v>-6.568180272395117</v>
      </c>
      <c r="AB4498" s="6">
        <f t="shared" ca="1" si="1275"/>
        <v>-0.10691444146751539</v>
      </c>
      <c r="AC4498" s="11">
        <f t="shared" ca="1" si="1276"/>
        <v>6.8303953472604555E-122</v>
      </c>
      <c r="AD4498" s="6">
        <f t="shared" ca="1" si="1277"/>
        <v>-1</v>
      </c>
      <c r="AE4498" s="6">
        <f ca="1">AD4498-MAX($AD$3:AD4498)</f>
        <v>-6.568180272395117</v>
      </c>
      <c r="AF4498" s="6">
        <f t="shared" si="1278"/>
        <v>4.8095038727234751E-2</v>
      </c>
      <c r="AG4498" s="5">
        <f t="shared" si="1269"/>
        <v>3.7836246598283436</v>
      </c>
      <c r="AH4498" s="6">
        <f>AG4498-MAX($AG$3:AG4498)</f>
        <v>-0.10966610843625713</v>
      </c>
      <c r="AI4498" s="5"/>
      <c r="AJ4498" s="5">
        <f t="shared" si="1270"/>
        <v>3.7836246598283436</v>
      </c>
      <c r="AK4498" s="5"/>
    </row>
    <row r="4499" spans="1:37" x14ac:dyDescent="0.5">
      <c r="A4499" s="14">
        <v>1631419200000</v>
      </c>
      <c r="B4499" s="26" t="d">
        <v>2021-02-15T20:00:00.00000020954757600</v>
      </c>
      <c r="C4499" s="23" t="s">
        <v>10</v>
      </c>
      <c r="D4499" s="27">
        <v>1828.12</v>
      </c>
      <c r="E4499" s="27">
        <v>1839.63</v>
      </c>
      <c r="F4499" s="27">
        <v>1819.4</v>
      </c>
      <c r="G4499" s="27">
        <v>1827.81</v>
      </c>
      <c r="H4499" s="27">
        <v>84048.082999999999</v>
      </c>
      <c r="I4499" s="27">
        <v>153896185</v>
      </c>
      <c r="J4499" s="15">
        <v>82425</v>
      </c>
      <c r="K4499" s="16">
        <v>4497</v>
      </c>
      <c r="L4499">
        <f ca="1">IF(K4499&gt;=$AM$5,AVERAGE(G4499:OFFSET(G4499,-$AM$5+1,,,)),0)</f>
        <v>1827.81</v>
      </c>
      <c r="M4499">
        <f ca="1">IF(K4499&gt;=$AM$6,AVERAGE(G4499:OFFSET(G4499,-$AM$6+1,,,)),0)</f>
        <v>1808.2409999999998</v>
      </c>
      <c r="N4499" s="14">
        <f t="shared" ca="1" si="1263"/>
        <v>1</v>
      </c>
      <c r="O4499" s="14">
        <f t="shared" ca="1" si="1264"/>
        <v>0</v>
      </c>
      <c r="P4499" s="14">
        <f t="shared" ca="1" si="1265"/>
        <v>1</v>
      </c>
      <c r="Q4499" s="17">
        <f t="shared" ca="1" si="1271"/>
        <v>1326</v>
      </c>
      <c r="R4499" s="32">
        <f t="shared" ca="1" si="1272"/>
        <v>-397.7999999999397</v>
      </c>
      <c r="S4499" s="19">
        <f t="shared" ca="1" si="1262"/>
        <v>-1.6401597391891112E-4</v>
      </c>
      <c r="T4499" s="17">
        <f t="shared" ca="1" si="1261"/>
        <v>2424975.7200000128</v>
      </c>
      <c r="U4499" s="19">
        <f t="shared" ca="1" si="1266"/>
        <v>2.4249757200000128</v>
      </c>
      <c r="V4499" s="31">
        <f t="shared" ca="1" si="1267"/>
        <v>1.4249757200000128</v>
      </c>
      <c r="W4499" s="21">
        <f ca="1">MIN((T4499-MAX($T$3:T4499))/MAX($T$3:T4499),0)</f>
        <v>-0.20118473560415712</v>
      </c>
      <c r="X4499" s="22">
        <f t="shared" ca="1" si="1268"/>
        <v>0.66449253831871014</v>
      </c>
      <c r="Y4499" s="20">
        <f t="shared" ca="1" si="1273"/>
        <v>1.1369142089283597E-118</v>
      </c>
      <c r="Z4499" s="21">
        <f t="shared" ca="1" si="1274"/>
        <v>-1</v>
      </c>
      <c r="AA4499" s="6">
        <f ca="1">Z4499-MAX($Z$3:Z4499)</f>
        <v>-6.568180272395117</v>
      </c>
      <c r="AB4499" s="6">
        <f t="shared" ca="1" si="1275"/>
        <v>0.66449253831871014</v>
      </c>
      <c r="AC4499" s="11">
        <f t="shared" ca="1" si="1276"/>
        <v>1.1369142089281863E-121</v>
      </c>
      <c r="AD4499" s="6">
        <f t="shared" ca="1" si="1277"/>
        <v>-1</v>
      </c>
      <c r="AE4499" s="6">
        <f ca="1">AD4499-MAX($AD$3:AD4499)</f>
        <v>-6.568180272395117</v>
      </c>
      <c r="AF4499" s="6">
        <f t="shared" si="1278"/>
        <v>-7.8501151350218734E-4</v>
      </c>
      <c r="AG4499" s="5">
        <f t="shared" si="1269"/>
        <v>3.7828396483148414</v>
      </c>
      <c r="AH4499" s="6">
        <f>AG4499-MAX($AG$3:AG4499)</f>
        <v>-0.11045111994975931</v>
      </c>
      <c r="AI4499" s="5"/>
      <c r="AJ4499" s="5">
        <f t="shared" si="1270"/>
        <v>3.7828396483148414</v>
      </c>
      <c r="AK4499" s="5"/>
    </row>
    <row r="4500" spans="1:37" x14ac:dyDescent="0.5">
      <c r="A4500" s="14">
        <v>1631422800000</v>
      </c>
      <c r="B4500" s="26" t="d">
        <v>2021-02-15T21:00:00.000</v>
      </c>
      <c r="C4500" s="23" t="s">
        <v>10</v>
      </c>
      <c r="D4500" s="27">
        <v>1827.82</v>
      </c>
      <c r="E4500" s="27">
        <v>1832.7</v>
      </c>
      <c r="F4500" s="27">
        <v>1789.26</v>
      </c>
      <c r="G4500" s="27">
        <v>1792.49</v>
      </c>
      <c r="H4500" s="27">
        <v>119967.452</v>
      </c>
      <c r="I4500" s="27">
        <v>217268757</v>
      </c>
      <c r="J4500" s="15">
        <v>66079</v>
      </c>
      <c r="K4500" s="16">
        <v>4498</v>
      </c>
      <c r="L4500">
        <f ca="1">IF(K4500&gt;=$AM$5,AVERAGE(G4500:OFFSET(G4500,-$AM$5+1,,,)),0)</f>
        <v>1792.49</v>
      </c>
      <c r="M4500">
        <f ca="1">IF(K4500&gt;=$AM$6,AVERAGE(G4500:OFFSET(G4500,-$AM$6+1,,,)),0)</f>
        <v>1808.5081111111106</v>
      </c>
      <c r="N4500" s="14">
        <f t="shared" ca="1" si="1263"/>
        <v>0</v>
      </c>
      <c r="O4500" s="14">
        <f t="shared" ca="1" si="1264"/>
        <v>-1</v>
      </c>
      <c r="P4500" s="14">
        <f t="shared" ca="1" si="1265"/>
        <v>-1</v>
      </c>
      <c r="Q4500" s="17">
        <f t="shared" ca="1" si="1271"/>
        <v>1326</v>
      </c>
      <c r="R4500" s="32">
        <f t="shared" ca="1" si="1272"/>
        <v>-46834.319999999912</v>
      </c>
      <c r="S4500" s="19">
        <f t="shared" ca="1" si="1262"/>
        <v>-1.9313315021562222E-2</v>
      </c>
      <c r="T4500" s="17">
        <f t="shared" ca="1" si="1261"/>
        <v>2378141.4000000129</v>
      </c>
      <c r="U4500" s="19">
        <f t="shared" ca="1" si="1266"/>
        <v>2.378141400000013</v>
      </c>
      <c r="V4500" s="31">
        <f t="shared" ca="1" si="1267"/>
        <v>1.378141400000013</v>
      </c>
      <c r="W4500" s="21">
        <f ca="1">MIN((T4500-MAX($T$3:T4500))/MAX($T$3:T4500),0)</f>
        <v>-0.21661250644946653</v>
      </c>
      <c r="X4500" s="22">
        <f t="shared" ca="1" si="1268"/>
        <v>0.42736690377578279</v>
      </c>
      <c r="Y4500" s="20">
        <f t="shared" ca="1" si="1273"/>
        <v>1.6227937142567663E-118</v>
      </c>
      <c r="Z4500" s="21">
        <f t="shared" ca="1" si="1274"/>
        <v>-1</v>
      </c>
      <c r="AA4500" s="6">
        <f ca="1">Z4500-MAX($Z$3:Z4500)</f>
        <v>-6.568180272395117</v>
      </c>
      <c r="AB4500" s="6">
        <f t="shared" ca="1" si="1275"/>
        <v>0.42736690377578279</v>
      </c>
      <c r="AC4500" s="11">
        <f t="shared" ca="1" si="1276"/>
        <v>1.6227937142565189E-121</v>
      </c>
      <c r="AD4500" s="6">
        <f t="shared" ca="1" si="1277"/>
        <v>-1</v>
      </c>
      <c r="AE4500" s="6">
        <f ca="1">AD4500-MAX($AD$3:AD4500)</f>
        <v>-6.568180272395117</v>
      </c>
      <c r="AF4500" s="6">
        <f t="shared" si="1278"/>
        <v>-9.2422022189658559E-2</v>
      </c>
      <c r="AG4500" s="5">
        <f t="shared" si="1269"/>
        <v>3.6904176261251829</v>
      </c>
      <c r="AH4500" s="6">
        <f>AG4500-MAX($AG$3:AG4500)</f>
        <v>-0.20287314213941787</v>
      </c>
      <c r="AI4500" s="5"/>
      <c r="AJ4500" s="5">
        <f t="shared" si="1270"/>
        <v>3.6904176261251829</v>
      </c>
      <c r="AK4500" s="5"/>
    </row>
    <row r="4501" spans="1:37" x14ac:dyDescent="0.5">
      <c r="A4501" s="14">
        <v>1631426400000</v>
      </c>
      <c r="B4501" s="26" t="d">
        <v>2021-02-15T21:59:59.99999979045242400</v>
      </c>
      <c r="C4501" s="23" t="s">
        <v>10</v>
      </c>
      <c r="D4501" s="27">
        <v>1792.49</v>
      </c>
      <c r="E4501" s="27">
        <v>1803.26</v>
      </c>
      <c r="F4501" s="27">
        <v>1765.57</v>
      </c>
      <c r="G4501" s="27">
        <v>1801.85</v>
      </c>
      <c r="H4501" s="27">
        <v>170976.63099999999</v>
      </c>
      <c r="I4501" s="27">
        <v>305196416</v>
      </c>
      <c r="J4501" s="15">
        <v>88184</v>
      </c>
      <c r="K4501" s="16">
        <v>4499</v>
      </c>
      <c r="L4501">
        <f ca="1">IF(K4501&gt;=$AM$5,AVERAGE(G4501:OFFSET(G4501,-$AM$5+1,,,)),0)</f>
        <v>1801.85</v>
      </c>
      <c r="M4501">
        <f ca="1">IF(K4501&gt;=$AM$6,AVERAGE(G4501:OFFSET(G4501,-$AM$6+1,,,)),0)</f>
        <v>1809.0744444444442</v>
      </c>
      <c r="N4501" s="14">
        <f t="shared" ca="1" si="1263"/>
        <v>0</v>
      </c>
      <c r="O4501" s="14">
        <f t="shared" ca="1" si="1264"/>
        <v>-1</v>
      </c>
      <c r="P4501" s="14">
        <f t="shared" ca="1" si="1265"/>
        <v>-1</v>
      </c>
      <c r="Q4501" s="17">
        <f t="shared" ca="1" si="1271"/>
        <v>-1326</v>
      </c>
      <c r="R4501" s="32">
        <f t="shared" ca="1" si="1272"/>
        <v>-12411.359999999868</v>
      </c>
      <c r="S4501" s="19">
        <f t="shared" ca="1" si="1262"/>
        <v>-5.2189327346135938E-3</v>
      </c>
      <c r="T4501" s="17">
        <f t="shared" ca="1" si="1261"/>
        <v>2365730.0400000131</v>
      </c>
      <c r="U4501" s="19">
        <f t="shared" ca="1" si="1266"/>
        <v>2.3657300400000132</v>
      </c>
      <c r="V4501" s="31">
        <f t="shared" ca="1" si="1267"/>
        <v>1.3657300400000132</v>
      </c>
      <c r="W4501" s="21">
        <f ca="1">MIN((T4501-MAX($T$3:T4501))/MAX($T$3:T4501),0)</f>
        <v>-0.22070095308344431</v>
      </c>
      <c r="X4501" s="22">
        <f t="shared" ca="1" si="1268"/>
        <v>-0.42519181786073101</v>
      </c>
      <c r="Y4501" s="20">
        <f t="shared" ca="1" si="1273"/>
        <v>9.3279510487896413E-119</v>
      </c>
      <c r="Z4501" s="21">
        <f t="shared" ca="1" si="1274"/>
        <v>-1</v>
      </c>
      <c r="AA4501" s="6">
        <f ca="1">Z4501-MAX($Z$3:Z4501)</f>
        <v>-6.568180272395117</v>
      </c>
      <c r="AB4501" s="6">
        <f t="shared" ca="1" si="1275"/>
        <v>-0.42519181786073101</v>
      </c>
      <c r="AC4501" s="11">
        <f t="shared" ca="1" si="1276"/>
        <v>9.3279510487882193E-122</v>
      </c>
      <c r="AD4501" s="6">
        <f t="shared" ca="1" si="1277"/>
        <v>-1</v>
      </c>
      <c r="AE4501" s="6">
        <f ca="1">AD4501-MAX($AD$3:AD4501)</f>
        <v>-6.568180272395117</v>
      </c>
      <c r="AF4501" s="6">
        <f t="shared" si="1278"/>
        <v>2.4492359221268245E-2</v>
      </c>
      <c r="AG4501" s="5">
        <f t="shared" si="1269"/>
        <v>3.7149099853464511</v>
      </c>
      <c r="AH4501" s="6">
        <f>AG4501-MAX($AG$3:AG4501)</f>
        <v>-0.17838078291814963</v>
      </c>
      <c r="AI4501" s="5"/>
      <c r="AJ4501" s="5">
        <f t="shared" si="1270"/>
        <v>3.7149099853464511</v>
      </c>
      <c r="AK4501" s="5"/>
    </row>
    <row r="4502" spans="1:37" x14ac:dyDescent="0.5">
      <c r="A4502" s="14">
        <v>1631430000000</v>
      </c>
      <c r="B4502" s="26" t="d">
        <v>2021-02-15T23:00:00.00000020954757600</v>
      </c>
      <c r="C4502" s="23" t="s">
        <v>10</v>
      </c>
      <c r="D4502" s="27">
        <v>1801.89</v>
      </c>
      <c r="E4502" s="27">
        <v>1809.9</v>
      </c>
      <c r="F4502" s="27">
        <v>1772.34</v>
      </c>
      <c r="G4502" s="27">
        <v>1781.34</v>
      </c>
      <c r="H4502" s="27">
        <v>120471.53200000001</v>
      </c>
      <c r="I4502" s="27">
        <v>215903031</v>
      </c>
      <c r="J4502" s="15">
        <v>77567</v>
      </c>
      <c r="K4502" s="16">
        <v>4500</v>
      </c>
      <c r="L4502">
        <f ca="1">IF(K4502&gt;=$AM$5,AVERAGE(G4502:OFFSET(G4502,-$AM$5+1,,,)),0)</f>
        <v>1781.34</v>
      </c>
      <c r="M4502">
        <f ca="1">IF(K4502&gt;=$AM$6,AVERAGE(G4502:OFFSET(G4502,-$AM$6+1,,,)),0)</f>
        <v>1809.2841111111111</v>
      </c>
      <c r="N4502" s="14">
        <f t="shared" ca="1" si="1263"/>
        <v>0</v>
      </c>
      <c r="O4502" s="14">
        <f t="shared" ca="1" si="1264"/>
        <v>-1</v>
      </c>
      <c r="P4502" s="14">
        <f t="shared" ca="1" si="1265"/>
        <v>-1</v>
      </c>
      <c r="Q4502" s="17">
        <f t="shared" ca="1" si="1271"/>
        <v>-1326</v>
      </c>
      <c r="R4502" s="32">
        <f t="shared" ca="1" si="1272"/>
        <v>27196.259999999987</v>
      </c>
      <c r="S4502" s="19">
        <f t="shared" ca="1" si="1262"/>
        <v>1.1495927066978377E-2</v>
      </c>
      <c r="T4502" s="17">
        <f t="shared" ca="1" si="1261"/>
        <v>2392926.3000000129</v>
      </c>
      <c r="U4502" s="19">
        <f t="shared" ca="1" si="1266"/>
        <v>2.3929263000000129</v>
      </c>
      <c r="V4502" s="31">
        <f t="shared" ca="1" si="1267"/>
        <v>1.3929263000000129</v>
      </c>
      <c r="W4502" s="21">
        <f ca="1">MIN((T4502-MAX($T$3:T4502))/MAX($T$3:T4502),0)</f>
        <v>-0.21174218807672587</v>
      </c>
      <c r="X4502" s="22">
        <f t="shared" ca="1" si="1268"/>
        <v>0.29539182462894586</v>
      </c>
      <c r="Y4502" s="20">
        <f t="shared" ca="1" si="1273"/>
        <v>1.2083351529141102E-118</v>
      </c>
      <c r="Z4502" s="21">
        <f t="shared" ca="1" si="1274"/>
        <v>-1</v>
      </c>
      <c r="AA4502" s="6">
        <f ca="1">Z4502-MAX($Z$3:Z4502)</f>
        <v>-6.568180272395117</v>
      </c>
      <c r="AB4502" s="6">
        <f t="shared" ca="1" si="1275"/>
        <v>0.29539182462894586</v>
      </c>
      <c r="AC4502" s="11">
        <f t="shared" ca="1" si="1276"/>
        <v>1.2083351529139259E-121</v>
      </c>
      <c r="AD4502" s="6">
        <f t="shared" ca="1" si="1277"/>
        <v>-1</v>
      </c>
      <c r="AE4502" s="6">
        <f ca="1">AD4502-MAX($AD$3:AD4502)</f>
        <v>-6.568180272395117</v>
      </c>
      <c r="AF4502" s="6">
        <f t="shared" si="1278"/>
        <v>-5.3668620473100503E-2</v>
      </c>
      <c r="AG4502" s="5">
        <f t="shared" si="1269"/>
        <v>3.6612413648733506</v>
      </c>
      <c r="AH4502" s="6">
        <f>AG4502-MAX($AG$3:AG4502)</f>
        <v>-0.23204940339125013</v>
      </c>
      <c r="AI4502" s="5"/>
      <c r="AJ4502" s="5">
        <f t="shared" si="1270"/>
        <v>3.6612413648733506</v>
      </c>
      <c r="AK4502" s="5"/>
    </row>
    <row r="4503" spans="1:37" x14ac:dyDescent="0.5">
      <c r="A4503" s="14">
        <v>1631433600000</v>
      </c>
      <c r="B4503" s="26" t="d">
        <v>2021-02-16</v>
      </c>
      <c r="C4503" s="23" t="s">
        <v>10</v>
      </c>
      <c r="D4503" s="27">
        <v>1781.34</v>
      </c>
      <c r="E4503" s="27">
        <v>1786</v>
      </c>
      <c r="F4503" s="27">
        <v>1747.96</v>
      </c>
      <c r="G4503" s="27">
        <v>1777.71</v>
      </c>
      <c r="H4503" s="27">
        <v>175396.147</v>
      </c>
      <c r="I4503" s="27">
        <v>309986412</v>
      </c>
      <c r="J4503" s="15">
        <v>259109</v>
      </c>
      <c r="K4503" s="16">
        <v>4501</v>
      </c>
      <c r="L4503">
        <f ca="1">IF(K4503&gt;=$AM$5,AVERAGE(G4503:OFFSET(G4503,-$AM$5+1,,,)),0)</f>
        <v>1777.71</v>
      </c>
      <c r="M4503">
        <f ca="1">IF(K4503&gt;=$AM$6,AVERAGE(G4503:OFFSET(G4503,-$AM$6+1,,,)),0)</f>
        <v>1809.4453333333331</v>
      </c>
      <c r="N4503" s="14">
        <f t="shared" ca="1" si="1263"/>
        <v>0</v>
      </c>
      <c r="O4503" s="14">
        <f t="shared" ca="1" si="1264"/>
        <v>-1</v>
      </c>
      <c r="P4503" s="14">
        <f t="shared" ca="1" si="1265"/>
        <v>-1</v>
      </c>
      <c r="Q4503" s="17">
        <f t="shared" ca="1" si="1271"/>
        <v>-1326</v>
      </c>
      <c r="R4503" s="32">
        <f t="shared" ca="1" si="1272"/>
        <v>4813.3799999998428</v>
      </c>
      <c r="S4503" s="19">
        <f t="shared" ca="1" si="1262"/>
        <v>2.0115036555868088E-3</v>
      </c>
      <c r="T4503" s="17">
        <f t="shared" ca="1" si="1261"/>
        <v>2397739.6800000127</v>
      </c>
      <c r="U4503" s="19">
        <f t="shared" ca="1" si="1266"/>
        <v>2.3977396800000128</v>
      </c>
      <c r="V4503" s="31">
        <f t="shared" ca="1" si="1267"/>
        <v>1.3977396800000128</v>
      </c>
      <c r="W4503" s="21">
        <f ca="1">MIN((T4503-MAX($T$3:T4503))/MAX($T$3:T4503),0)</f>
        <v>-0.21015660460649735</v>
      </c>
      <c r="X4503" s="22">
        <f t="shared" ca="1" si="1268"/>
        <v>-0.45591364273511514</v>
      </c>
      <c r="Y4503" s="20">
        <f t="shared" ca="1" si="1273"/>
        <v>6.5743867170414585E-119</v>
      </c>
      <c r="Z4503" s="21">
        <f t="shared" ca="1" si="1274"/>
        <v>-1</v>
      </c>
      <c r="AA4503" s="6">
        <f ca="1">Z4503-MAX($Z$3:Z4503)</f>
        <v>-6.568180272395117</v>
      </c>
      <c r="AB4503" s="6">
        <f t="shared" ca="1" si="1275"/>
        <v>-0.45591364273511514</v>
      </c>
      <c r="AC4503" s="11">
        <f t="shared" ca="1" si="1276"/>
        <v>6.5743867170404558E-122</v>
      </c>
      <c r="AD4503" s="6">
        <f t="shared" ca="1" si="1277"/>
        <v>-1</v>
      </c>
      <c r="AE4503" s="6">
        <f ca="1">AD4503-MAX($AD$3:AD4503)</f>
        <v>-6.568180272395117</v>
      </c>
      <c r="AF4503" s="6">
        <f t="shared" si="1278"/>
        <v>-9.4986393133762448E-3</v>
      </c>
      <c r="AG4503" s="5">
        <f t="shared" si="1269"/>
        <v>3.6517427255599744</v>
      </c>
      <c r="AH4503" s="6">
        <f>AG4503-MAX($AG$3:AG4503)</f>
        <v>-0.24154804270462638</v>
      </c>
      <c r="AI4503" s="5"/>
      <c r="AJ4503" s="5">
        <f t="shared" si="1270"/>
        <v>3.6517427255599744</v>
      </c>
      <c r="AK4503" s="5"/>
    </row>
    <row r="4504" spans="1:37" x14ac:dyDescent="0.5">
      <c r="A4504" s="14">
        <v>1631437200000</v>
      </c>
      <c r="B4504" s="26" t="d">
        <v>2021-02-16T00:59:59.99999979045242400</v>
      </c>
      <c r="C4504" s="23" t="s">
        <v>10</v>
      </c>
      <c r="D4504" s="27">
        <v>1777.74</v>
      </c>
      <c r="E4504" s="27">
        <v>1805.93</v>
      </c>
      <c r="F4504" s="27">
        <v>1775.27</v>
      </c>
      <c r="G4504" s="27">
        <v>1804.87</v>
      </c>
      <c r="H4504" s="27">
        <v>90221.073999999993</v>
      </c>
      <c r="I4504" s="27">
        <v>161776683</v>
      </c>
      <c r="J4504" s="15">
        <v>124193</v>
      </c>
      <c r="K4504" s="16">
        <v>4502</v>
      </c>
      <c r="L4504">
        <f ca="1">IF(K4504&gt;=$AM$5,AVERAGE(G4504:OFFSET(G4504,-$AM$5+1,,,)),0)</f>
        <v>1804.87</v>
      </c>
      <c r="M4504">
        <f ca="1">IF(K4504&gt;=$AM$6,AVERAGE(G4504:OFFSET(G4504,-$AM$6+1,,,)),0)</f>
        <v>1809.8268888888888</v>
      </c>
      <c r="N4504" s="14">
        <f t="shared" ca="1" si="1263"/>
        <v>0</v>
      </c>
      <c r="O4504" s="14">
        <f t="shared" ca="1" si="1264"/>
        <v>-1</v>
      </c>
      <c r="P4504" s="14">
        <f t="shared" ca="1" si="1265"/>
        <v>-1</v>
      </c>
      <c r="Q4504" s="17">
        <f t="shared" ca="1" si="1271"/>
        <v>-1326</v>
      </c>
      <c r="R4504" s="32">
        <f t="shared" ca="1" si="1272"/>
        <v>-36014.159999999807</v>
      </c>
      <c r="S4504" s="19">
        <f t="shared" ca="1" si="1262"/>
        <v>-1.5020045879208879E-2</v>
      </c>
      <c r="T4504" s="17">
        <f t="shared" ca="1" si="1261"/>
        <v>2361725.5200000131</v>
      </c>
      <c r="U4504" s="19">
        <f t="shared" ca="1" si="1266"/>
        <v>2.3617255200000131</v>
      </c>
      <c r="V4504" s="31">
        <f t="shared" ca="1" si="1267"/>
        <v>1.3617255200000131</v>
      </c>
      <c r="W4504" s="21">
        <f ca="1">MIN((T4504-MAX($T$3:T4504))/MAX($T$3:T4504),0)</f>
        <v>-0.22202008864269784</v>
      </c>
      <c r="X4504" s="22">
        <f t="shared" ca="1" si="1268"/>
        <v>0.48561541662599927</v>
      </c>
      <c r="Y4504" s="20">
        <f t="shared" ca="1" si="1273"/>
        <v>9.7670102616979814E-119</v>
      </c>
      <c r="Z4504" s="21">
        <f t="shared" ca="1" si="1274"/>
        <v>-1</v>
      </c>
      <c r="AA4504" s="6">
        <f ca="1">Z4504-MAX($Z$3:Z4504)</f>
        <v>-6.568180272395117</v>
      </c>
      <c r="AB4504" s="6">
        <f t="shared" ca="1" si="1275"/>
        <v>0.48561541662599927</v>
      </c>
      <c r="AC4504" s="11">
        <f t="shared" ca="1" si="1276"/>
        <v>9.7670102616964918E-122</v>
      </c>
      <c r="AD4504" s="6">
        <f t="shared" ca="1" si="1277"/>
        <v>-1</v>
      </c>
      <c r="AE4504" s="6">
        <f ca="1">AD4504-MAX($AD$3:AD4504)</f>
        <v>-6.568180272395117</v>
      </c>
      <c r="AF4504" s="6">
        <f t="shared" si="1278"/>
        <v>7.1069709022398619E-2</v>
      </c>
      <c r="AG4504" s="5">
        <f t="shared" si="1269"/>
        <v>3.722812434582373</v>
      </c>
      <c r="AH4504" s="6">
        <f>AG4504-MAX($AG$3:AG4504)</f>
        <v>-0.17047833368222776</v>
      </c>
      <c r="AI4504" s="5"/>
      <c r="AJ4504" s="5">
        <f t="shared" si="1270"/>
        <v>3.722812434582373</v>
      </c>
      <c r="AK4504" s="5"/>
    </row>
    <row r="4505" spans="1:37" x14ac:dyDescent="0.5">
      <c r="A4505" s="14">
        <v>1631440800000</v>
      </c>
      <c r="B4505" s="26" t="d">
        <v>2021-02-16T02:00:00.00000020954757600</v>
      </c>
      <c r="C4505" s="23" t="s">
        <v>10</v>
      </c>
      <c r="D4505" s="27">
        <v>1804.89</v>
      </c>
      <c r="E4505" s="27">
        <v>1810.43</v>
      </c>
      <c r="F4505" s="27">
        <v>1797.5</v>
      </c>
      <c r="G4505" s="27">
        <v>1802.82</v>
      </c>
      <c r="H4505" s="27">
        <v>53890.595000000001</v>
      </c>
      <c r="I4505" s="27">
        <v>97223583.599999994</v>
      </c>
      <c r="J4505" s="15">
        <v>83797</v>
      </c>
      <c r="K4505" s="16">
        <v>4503</v>
      </c>
      <c r="L4505">
        <f ca="1">IF(K4505&gt;=$AM$5,AVERAGE(G4505:OFFSET(G4505,-$AM$5+1,,,)),0)</f>
        <v>1802.82</v>
      </c>
      <c r="M4505">
        <f ca="1">IF(K4505&gt;=$AM$6,AVERAGE(G4505:OFFSET(G4505,-$AM$6+1,,,)),0)</f>
        <v>1810.2058888888889</v>
      </c>
      <c r="N4505" s="14">
        <f t="shared" ca="1" si="1263"/>
        <v>0</v>
      </c>
      <c r="O4505" s="14">
        <f t="shared" ca="1" si="1264"/>
        <v>-1</v>
      </c>
      <c r="P4505" s="14">
        <f t="shared" ca="1" si="1265"/>
        <v>-1</v>
      </c>
      <c r="Q4505" s="17">
        <f t="shared" ca="1" si="1271"/>
        <v>-1326</v>
      </c>
      <c r="R4505" s="32">
        <f t="shared" ca="1" si="1272"/>
        <v>2718.2999999999397</v>
      </c>
      <c r="S4505" s="19">
        <f t="shared" ca="1" si="1262"/>
        <v>1.1509804915856288E-3</v>
      </c>
      <c r="T4505" s="17">
        <f t="shared" ca="1" si="1261"/>
        <v>2364443.8200000129</v>
      </c>
      <c r="U4505" s="19">
        <f t="shared" ca="1" si="1266"/>
        <v>2.3644438200000129</v>
      </c>
      <c r="V4505" s="31">
        <f t="shared" ca="1" si="1267"/>
        <v>1.3644438200000129</v>
      </c>
      <c r="W4505" s="21">
        <f ca="1">MIN((T4505-MAX($T$3:T4505))/MAX($T$3:T4505),0)</f>
        <v>-0.22112464894188011</v>
      </c>
      <c r="X4505" s="22">
        <f t="shared" ca="1" si="1268"/>
        <v>0.40268284769033003</v>
      </c>
      <c r="Y4505" s="20">
        <f t="shared" ca="1" si="1273"/>
        <v>1.37000177672992E-118</v>
      </c>
      <c r="Z4505" s="21">
        <f t="shared" ca="1" si="1274"/>
        <v>-1</v>
      </c>
      <c r="AA4505" s="6">
        <f ca="1">Z4505-MAX($Z$3:Z4505)</f>
        <v>-6.568180272395117</v>
      </c>
      <c r="AB4505" s="6">
        <f t="shared" ca="1" si="1275"/>
        <v>0.40268284769033003</v>
      </c>
      <c r="AC4505" s="11">
        <f t="shared" ca="1" si="1276"/>
        <v>1.3700017767297112E-121</v>
      </c>
      <c r="AD4505" s="6">
        <f t="shared" ca="1" si="1277"/>
        <v>-1</v>
      </c>
      <c r="AE4505" s="6">
        <f ca="1">AD4505-MAX($AD$3:AD4505)</f>
        <v>-6.568180272395117</v>
      </c>
      <c r="AF4505" s="6">
        <f t="shared" si="1278"/>
        <v>-5.3642453422648728E-3</v>
      </c>
      <c r="AG4505" s="5">
        <f t="shared" si="1269"/>
        <v>3.7174481892401081</v>
      </c>
      <c r="AH4505" s="6">
        <f>AG4505-MAX($AG$3:AG4505)</f>
        <v>-0.17584257902449263</v>
      </c>
      <c r="AI4505" s="5"/>
      <c r="AJ4505" s="5">
        <f t="shared" si="1270"/>
        <v>3.7174481892401081</v>
      </c>
      <c r="AK4505" s="5"/>
    </row>
    <row r="4506" spans="1:37" x14ac:dyDescent="0.5">
      <c r="A4506" s="14">
        <v>1631444400000</v>
      </c>
      <c r="B4506" s="26" t="d">
        <v>2021-02-16T03:00:00.000</v>
      </c>
      <c r="C4506" s="23" t="s">
        <v>10</v>
      </c>
      <c r="D4506" s="27">
        <v>1802.82</v>
      </c>
      <c r="E4506" s="27">
        <v>1831.58</v>
      </c>
      <c r="F4506" s="27">
        <v>1800.91</v>
      </c>
      <c r="G4506" s="27">
        <v>1825.36</v>
      </c>
      <c r="H4506" s="27">
        <v>123460.626</v>
      </c>
      <c r="I4506" s="27">
        <v>224682510</v>
      </c>
      <c r="J4506" s="15">
        <v>78760</v>
      </c>
      <c r="K4506" s="16">
        <v>4504</v>
      </c>
      <c r="L4506">
        <f ca="1">IF(K4506&gt;=$AM$5,AVERAGE(G4506:OFFSET(G4506,-$AM$5+1,,,)),0)</f>
        <v>1825.36</v>
      </c>
      <c r="M4506">
        <f ca="1">IF(K4506&gt;=$AM$6,AVERAGE(G4506:OFFSET(G4506,-$AM$6+1,,,)),0)</f>
        <v>1810.836222222222</v>
      </c>
      <c r="N4506" s="14">
        <f t="shared" ca="1" si="1263"/>
        <v>1</v>
      </c>
      <c r="O4506" s="14">
        <f t="shared" ca="1" si="1264"/>
        <v>0</v>
      </c>
      <c r="P4506" s="14">
        <f t="shared" ca="1" si="1265"/>
        <v>1</v>
      </c>
      <c r="Q4506" s="17">
        <f t="shared" ca="1" si="1271"/>
        <v>-1326</v>
      </c>
      <c r="R4506" s="32">
        <f t="shared" ca="1" si="1272"/>
        <v>-29888.03999999995</v>
      </c>
      <c r="S4506" s="19">
        <f t="shared" ca="1" si="1262"/>
        <v>-1.2640621759412236E-2</v>
      </c>
      <c r="T4506" s="17">
        <f t="shared" ca="1" si="1261"/>
        <v>2334555.7800000128</v>
      </c>
      <c r="U4506" s="19">
        <f t="shared" ca="1" si="1266"/>
        <v>2.334555780000013</v>
      </c>
      <c r="V4506" s="31">
        <f t="shared" ca="1" si="1267"/>
        <v>1.334555780000013</v>
      </c>
      <c r="W4506" s="21">
        <f ca="1">MIN((T4506-MAX($T$3:T4506))/MAX($T$3:T4506),0)</f>
        <v>-0.23097011765233524</v>
      </c>
      <c r="X4506" s="22">
        <f t="shared" ca="1" si="1268"/>
        <v>-1.2909493947877175</v>
      </c>
      <c r="Y4506" s="20">
        <f t="shared" ca="1" si="1273"/>
        <v>-3.9860118779766789E-119</v>
      </c>
      <c r="Z4506" s="21">
        <f t="shared" ca="1" si="1274"/>
        <v>-1</v>
      </c>
      <c r="AA4506" s="6">
        <f ca="1">Z4506-MAX($Z$3:Z4506)</f>
        <v>-6.568180272395117</v>
      </c>
      <c r="AB4506" s="6">
        <f t="shared" ca="1" si="1275"/>
        <v>-1.2909493947877175</v>
      </c>
      <c r="AC4506" s="11">
        <f t="shared" ca="1" si="1276"/>
        <v>-3.9860118779760715E-122</v>
      </c>
      <c r="AD4506" s="6">
        <f t="shared" ca="1" si="1277"/>
        <v>-1</v>
      </c>
      <c r="AE4506" s="6">
        <f ca="1">AD4506-MAX($AD$3:AD4506)</f>
        <v>-6.568180272395117</v>
      </c>
      <c r="AF4506" s="6">
        <f t="shared" si="1278"/>
        <v>5.8980531714465378E-2</v>
      </c>
      <c r="AG4506" s="5">
        <f t="shared" si="1269"/>
        <v>3.7764287209545735</v>
      </c>
      <c r="AH4506" s="6">
        <f>AG4506-MAX($AG$3:AG4506)</f>
        <v>-0.11686204731002725</v>
      </c>
      <c r="AI4506" s="5"/>
      <c r="AJ4506" s="5">
        <f t="shared" si="1270"/>
        <v>3.7764287209545735</v>
      </c>
      <c r="AK4506" s="5"/>
    </row>
    <row r="4507" spans="1:37" x14ac:dyDescent="0.5">
      <c r="A4507" s="14">
        <v>1631448000000</v>
      </c>
      <c r="B4507" s="26" t="d">
        <v>2021-02-16T03:59:59.99999979045242400</v>
      </c>
      <c r="C4507" s="23" t="s">
        <v>10</v>
      </c>
      <c r="D4507" s="27">
        <v>1825.29</v>
      </c>
      <c r="E4507" s="27">
        <v>1831.48</v>
      </c>
      <c r="F4507" s="27">
        <v>1813.3</v>
      </c>
      <c r="G4507" s="27">
        <v>1815.87</v>
      </c>
      <c r="H4507" s="27">
        <v>116946.86199999999</v>
      </c>
      <c r="I4507" s="27">
        <v>212903609</v>
      </c>
      <c r="J4507" s="15">
        <v>134842</v>
      </c>
      <c r="K4507" s="16">
        <v>4505</v>
      </c>
      <c r="L4507">
        <f ca="1">IF(K4507&gt;=$AM$5,AVERAGE(G4507:OFFSET(G4507,-$AM$5+1,,,)),0)</f>
        <v>1815.87</v>
      </c>
      <c r="M4507">
        <f ca="1">IF(K4507&gt;=$AM$6,AVERAGE(G4507:OFFSET(G4507,-$AM$6+1,,,)),0)</f>
        <v>1811.3365555555554</v>
      </c>
      <c r="N4507" s="14">
        <f t="shared" ca="1" si="1263"/>
        <v>1</v>
      </c>
      <c r="O4507" s="14">
        <f t="shared" ca="1" si="1264"/>
        <v>0</v>
      </c>
      <c r="P4507" s="14">
        <f t="shared" ca="1" si="1265"/>
        <v>1</v>
      </c>
      <c r="Q4507" s="17">
        <f t="shared" ca="1" si="1271"/>
        <v>1278</v>
      </c>
      <c r="R4507" s="32">
        <f t="shared" ca="1" si="1272"/>
        <v>-12128.220000000012</v>
      </c>
      <c r="S4507" s="19">
        <f t="shared" ca="1" si="1262"/>
        <v>-5.1950868357490887E-3</v>
      </c>
      <c r="T4507" s="17">
        <f t="shared" ca="1" si="1261"/>
        <v>2322427.5600000126</v>
      </c>
      <c r="U4507" s="19">
        <f t="shared" ca="1" si="1266"/>
        <v>2.3224275600000128</v>
      </c>
      <c r="V4507" s="31">
        <f t="shared" ca="1" si="1267"/>
        <v>1.3224275600000128</v>
      </c>
      <c r="W4507" s="21">
        <f ca="1">MIN((T4507-MAX($T$3:T4507))/MAX($T$3:T4507),0)</f>
        <v>-0.23496529467041732</v>
      </c>
      <c r="X4507" s="22">
        <f t="shared" ca="1" si="1268"/>
        <v>-5.2759849119832003E-2</v>
      </c>
      <c r="Y4507" s="20">
        <f t="shared" ca="1" si="1273"/>
        <v>-3.7757104927047711E-119</v>
      </c>
      <c r="Z4507" s="21">
        <f t="shared" ca="1" si="1274"/>
        <v>-1</v>
      </c>
      <c r="AA4507" s="6">
        <f ca="1">Z4507-MAX($Z$3:Z4507)</f>
        <v>-6.568180272395117</v>
      </c>
      <c r="AB4507" s="6">
        <f t="shared" ca="1" si="1275"/>
        <v>-5.2759849119832003E-2</v>
      </c>
      <c r="AC4507" s="11">
        <f t="shared" ca="1" si="1276"/>
        <v>-3.7757104927041959E-122</v>
      </c>
      <c r="AD4507" s="6">
        <f t="shared" ca="1" si="1277"/>
        <v>-1</v>
      </c>
      <c r="AE4507" s="6">
        <f ca="1">AD4507-MAX($AD$3:AD4507)</f>
        <v>-6.568180272395117</v>
      </c>
      <c r="AF4507" s="6">
        <f t="shared" si="1278"/>
        <v>-2.4832530877119563E-2</v>
      </c>
      <c r="AG4507" s="5">
        <f t="shared" si="1269"/>
        <v>3.7515961900774539</v>
      </c>
      <c r="AH4507" s="6">
        <f>AG4507-MAX($AG$3:AG4507)</f>
        <v>-0.14169457818714681</v>
      </c>
      <c r="AI4507" s="5"/>
      <c r="AJ4507" s="5">
        <f t="shared" si="1270"/>
        <v>3.7515961900774539</v>
      </c>
      <c r="AK4507" s="5"/>
    </row>
    <row r="4508" spans="1:37" x14ac:dyDescent="0.5">
      <c r="A4508" s="14">
        <v>1631451600000</v>
      </c>
      <c r="B4508" s="26" t="d">
        <v>2021-02-16T05:00:00.00000020954757600</v>
      </c>
      <c r="C4508" s="23" t="s">
        <v>10</v>
      </c>
      <c r="D4508" s="27">
        <v>1816.03</v>
      </c>
      <c r="E4508" s="27">
        <v>1823.04</v>
      </c>
      <c r="F4508" s="27">
        <v>1805.12</v>
      </c>
      <c r="G4508" s="27">
        <v>1812.64</v>
      </c>
      <c r="H4508" s="27">
        <v>63234.707999999999</v>
      </c>
      <c r="I4508" s="27">
        <v>114715725</v>
      </c>
      <c r="J4508" s="15">
        <v>116976</v>
      </c>
      <c r="K4508" s="16">
        <v>4506</v>
      </c>
      <c r="L4508">
        <f ca="1">IF(K4508&gt;=$AM$5,AVERAGE(G4508:OFFSET(G4508,-$AM$5+1,,,)),0)</f>
        <v>1812.64</v>
      </c>
      <c r="M4508">
        <f ca="1">IF(K4508&gt;=$AM$6,AVERAGE(G4508:OFFSET(G4508,-$AM$6+1,,,)),0)</f>
        <v>1811.6991111111108</v>
      </c>
      <c r="N4508" s="14">
        <f t="shared" ca="1" si="1263"/>
        <v>1</v>
      </c>
      <c r="O4508" s="14">
        <f t="shared" ca="1" si="1264"/>
        <v>0</v>
      </c>
      <c r="P4508" s="14">
        <f t="shared" ca="1" si="1265"/>
        <v>1</v>
      </c>
      <c r="Q4508" s="17">
        <f t="shared" ca="1" si="1271"/>
        <v>1278</v>
      </c>
      <c r="R4508" s="32">
        <f t="shared" ca="1" si="1272"/>
        <v>-4127.9399999997331</v>
      </c>
      <c r="S4508" s="19">
        <f t="shared" ca="1" si="1262"/>
        <v>-1.7774246530211305E-3</v>
      </c>
      <c r="T4508" s="17">
        <f t="shared" ca="1" si="1261"/>
        <v>2318299.6200000127</v>
      </c>
      <c r="U4508" s="19">
        <f t="shared" ca="1" si="1266"/>
        <v>2.3182996200000128</v>
      </c>
      <c r="V4508" s="31">
        <f t="shared" ca="1" si="1267"/>
        <v>1.3182996200000128</v>
      </c>
      <c r="W4508" s="21">
        <f ca="1">MIN((T4508-MAX($T$3:T4508))/MAX($T$3:T4508),0)</f>
        <v>-0.23632508621608697</v>
      </c>
      <c r="X4508" s="22">
        <f t="shared" ca="1" si="1268"/>
        <v>-0.45928683404946768</v>
      </c>
      <c r="Y4508" s="20">
        <f t="shared" ca="1" si="1273"/>
        <v>-2.0415763742230409E-119</v>
      </c>
      <c r="Z4508" s="21">
        <f t="shared" ca="1" si="1274"/>
        <v>-1</v>
      </c>
      <c r="AA4508" s="6">
        <f ca="1">Z4508-MAX($Z$3:Z4508)</f>
        <v>-6.568180272395117</v>
      </c>
      <c r="AB4508" s="6">
        <f t="shared" ca="1" si="1275"/>
        <v>-0.45928683404946768</v>
      </c>
      <c r="AC4508" s="11">
        <f t="shared" ca="1" si="1276"/>
        <v>-2.04157637422273E-122</v>
      </c>
      <c r="AD4508" s="6">
        <f t="shared" ca="1" si="1277"/>
        <v>-1</v>
      </c>
      <c r="AE4508" s="6">
        <f ca="1">AD4508-MAX($AD$3:AD4508)</f>
        <v>-6.568180272395117</v>
      </c>
      <c r="AF4508" s="6">
        <f t="shared" si="1278"/>
        <v>-8.4519572953731803E-3</v>
      </c>
      <c r="AG4508" s="5">
        <f t="shared" si="1269"/>
        <v>3.7431442327820807</v>
      </c>
      <c r="AH4508" s="6">
        <f>AG4508-MAX($AG$3:AG4508)</f>
        <v>-0.15014653548251999</v>
      </c>
      <c r="AI4508" s="5"/>
      <c r="AJ4508" s="5">
        <f t="shared" si="1270"/>
        <v>3.7431442327820807</v>
      </c>
      <c r="AK4508" s="5"/>
    </row>
    <row r="4509" spans="1:37" x14ac:dyDescent="0.5">
      <c r="A4509" s="14">
        <v>1631455200000</v>
      </c>
      <c r="B4509" s="26" t="d">
        <v>2021-02-16T06:00:00.000</v>
      </c>
      <c r="C4509" s="23" t="s">
        <v>10</v>
      </c>
      <c r="D4509" s="27">
        <v>1812.65</v>
      </c>
      <c r="E4509" s="27">
        <v>1812.96</v>
      </c>
      <c r="F4509" s="27">
        <v>1782.62</v>
      </c>
      <c r="G4509" s="27">
        <v>1799.36</v>
      </c>
      <c r="H4509" s="27">
        <v>86665.917000000001</v>
      </c>
      <c r="I4509" s="27">
        <v>155753395</v>
      </c>
      <c r="J4509" s="15">
        <v>80980</v>
      </c>
      <c r="K4509" s="16">
        <v>4507</v>
      </c>
      <c r="L4509">
        <f ca="1">IF(K4509&gt;=$AM$5,AVERAGE(G4509:OFFSET(G4509,-$AM$5+1,,,)),0)</f>
        <v>1799.36</v>
      </c>
      <c r="M4509">
        <f ca="1">IF(K4509&gt;=$AM$6,AVERAGE(G4509:OFFSET(G4509,-$AM$6+1,,,)),0)</f>
        <v>1811.8626666666664</v>
      </c>
      <c r="N4509" s="14">
        <f t="shared" ca="1" si="1263"/>
        <v>0</v>
      </c>
      <c r="O4509" s="14">
        <f t="shared" ca="1" si="1264"/>
        <v>-1</v>
      </c>
      <c r="P4509" s="14">
        <f t="shared" ca="1" si="1265"/>
        <v>-1</v>
      </c>
      <c r="Q4509" s="17">
        <f t="shared" ca="1" si="1271"/>
        <v>1278</v>
      </c>
      <c r="R4509" s="32">
        <f t="shared" ca="1" si="1272"/>
        <v>-16971.840000000255</v>
      </c>
      <c r="S4509" s="19">
        <f t="shared" ca="1" si="1262"/>
        <v>-7.3208138644305877E-3</v>
      </c>
      <c r="T4509" s="17">
        <f t="shared" ref="T4509:T4572" ca="1" si="1279">T4508+R4509</f>
        <v>2301327.7800000124</v>
      </c>
      <c r="U4509" s="19">
        <f t="shared" ca="1" si="1266"/>
        <v>2.3013277800000123</v>
      </c>
      <c r="V4509" s="31">
        <f t="shared" ca="1" si="1267"/>
        <v>1.3013277800000123</v>
      </c>
      <c r="W4509" s="21">
        <f ca="1">MIN((T4509-MAX($T$3:T4509))/MAX($T$3:T4509),0)</f>
        <v>-0.24191580811283409</v>
      </c>
      <c r="X4509" s="22">
        <f t="shared" ca="1" si="1268"/>
        <v>0.37054348380955604</v>
      </c>
      <c r="Y4509" s="20">
        <f t="shared" ca="1" si="1273"/>
        <v>-2.7980691963909285E-119</v>
      </c>
      <c r="Z4509" s="21">
        <f t="shared" ca="1" si="1274"/>
        <v>-1</v>
      </c>
      <c r="AA4509" s="6">
        <f ca="1">Z4509-MAX($Z$3:Z4509)</f>
        <v>-6.568180272395117</v>
      </c>
      <c r="AB4509" s="6">
        <f t="shared" ca="1" si="1275"/>
        <v>0.37054348380955604</v>
      </c>
      <c r="AC4509" s="11">
        <f t="shared" ca="1" si="1276"/>
        <v>-2.7980691963905023E-122</v>
      </c>
      <c r="AD4509" s="6">
        <f t="shared" ca="1" si="1277"/>
        <v>-1</v>
      </c>
      <c r="AE4509" s="6">
        <f ca="1">AD4509-MAX($AD$3:AD4509)</f>
        <v>-6.568180272395117</v>
      </c>
      <c r="AF4509" s="6">
        <f t="shared" si="1278"/>
        <v>-3.4749842997698011E-2</v>
      </c>
      <c r="AG4509" s="5">
        <f t="shared" si="1269"/>
        <v>3.7083943897843827</v>
      </c>
      <c r="AH4509" s="6">
        <f>AG4509-MAX($AG$3:AG4509)</f>
        <v>-0.184896378480218</v>
      </c>
      <c r="AI4509" s="5"/>
      <c r="AJ4509" s="5">
        <f t="shared" si="1270"/>
        <v>3.7083943897843827</v>
      </c>
      <c r="AK4509" s="5"/>
    </row>
    <row r="4510" spans="1:37" x14ac:dyDescent="0.5">
      <c r="A4510" s="14">
        <v>1631458800000</v>
      </c>
      <c r="B4510" s="26" t="d">
        <v>2021-02-16T06:59:59.99999979045242400</v>
      </c>
      <c r="C4510" s="23" t="s">
        <v>10</v>
      </c>
      <c r="D4510" s="27">
        <v>1799.36</v>
      </c>
      <c r="E4510" s="27">
        <v>1804.56</v>
      </c>
      <c r="F4510" s="27">
        <v>1787</v>
      </c>
      <c r="G4510" s="27">
        <v>1799.2</v>
      </c>
      <c r="H4510" s="27">
        <v>58316.231</v>
      </c>
      <c r="I4510" s="27">
        <v>104739645</v>
      </c>
      <c r="J4510" s="15">
        <v>96652</v>
      </c>
      <c r="K4510" s="16">
        <v>4508</v>
      </c>
      <c r="L4510">
        <f ca="1">IF(K4510&gt;=$AM$5,AVERAGE(G4510:OFFSET(G4510,-$AM$5+1,,,)),0)</f>
        <v>1799.2</v>
      </c>
      <c r="M4510">
        <f ca="1">IF(K4510&gt;=$AM$6,AVERAGE(G4510:OFFSET(G4510,-$AM$6+1,,,)),0)</f>
        <v>1811.9054444444446</v>
      </c>
      <c r="N4510" s="14">
        <f t="shared" ca="1" si="1263"/>
        <v>0</v>
      </c>
      <c r="O4510" s="14">
        <f t="shared" ca="1" si="1264"/>
        <v>-1</v>
      </c>
      <c r="P4510" s="14">
        <f t="shared" ca="1" si="1265"/>
        <v>-1</v>
      </c>
      <c r="Q4510" s="17">
        <f t="shared" ca="1" si="1271"/>
        <v>-1278</v>
      </c>
      <c r="R4510" s="32">
        <f t="shared" ca="1" si="1272"/>
        <v>204.47999999981403</v>
      </c>
      <c r="S4510" s="19">
        <f t="shared" ca="1" si="1262"/>
        <v>8.8853053344627392E-5</v>
      </c>
      <c r="T4510" s="17">
        <f t="shared" ca="1" si="1279"/>
        <v>2301532.2600000123</v>
      </c>
      <c r="U4510" s="19">
        <f t="shared" ca="1" si="1266"/>
        <v>2.3015322600000125</v>
      </c>
      <c r="V4510" s="31">
        <f t="shared" ca="1" si="1267"/>
        <v>1.3015322600000125</v>
      </c>
      <c r="W4510" s="21">
        <f ca="1">MIN((T4510-MAX($T$3:T4510))/MAX($T$3:T4510),0)</f>
        <v>-0.24184845001769256</v>
      </c>
      <c r="X4510" s="22">
        <f t="shared" ca="1" si="1268"/>
        <v>0.32711459107967444</v>
      </c>
      <c r="Y4510" s="20">
        <f t="shared" ca="1" si="1273"/>
        <v>-3.7133584573809802E-119</v>
      </c>
      <c r="Z4510" s="21">
        <f t="shared" ca="1" si="1274"/>
        <v>-1</v>
      </c>
      <c r="AA4510" s="6">
        <f ca="1">Z4510-MAX($Z$3:Z4510)</f>
        <v>-6.568180272395117</v>
      </c>
      <c r="AB4510" s="6">
        <f t="shared" ca="1" si="1275"/>
        <v>0.32711459107967444</v>
      </c>
      <c r="AC4510" s="11">
        <f t="shared" ca="1" si="1276"/>
        <v>-3.713358457380415E-122</v>
      </c>
      <c r="AD4510" s="6">
        <f t="shared" ca="1" si="1277"/>
        <v>-1</v>
      </c>
      <c r="AE4510" s="6">
        <f ca="1">AD4510-MAX($AD$3:AD4510)</f>
        <v>-6.568180272395117</v>
      </c>
      <c r="AF4510" s="6">
        <f t="shared" si="1278"/>
        <v>-4.1867280720087052E-4</v>
      </c>
      <c r="AG4510" s="5">
        <f t="shared" si="1269"/>
        <v>3.7079757169771819</v>
      </c>
      <c r="AH4510" s="6">
        <f>AG4510-MAX($AG$3:AG4510)</f>
        <v>-0.18531505128741887</v>
      </c>
      <c r="AI4510" s="5"/>
      <c r="AJ4510" s="5">
        <f t="shared" si="1270"/>
        <v>3.7079757169771819</v>
      </c>
      <c r="AK4510" s="5"/>
    </row>
    <row r="4511" spans="1:37" x14ac:dyDescent="0.5">
      <c r="A4511" s="14">
        <v>1631462400000</v>
      </c>
      <c r="B4511" s="26" t="d">
        <v>2021-02-16T08:00:00.00000020954757600</v>
      </c>
      <c r="C4511" s="23" t="s">
        <v>10</v>
      </c>
      <c r="D4511" s="27">
        <v>1799.21</v>
      </c>
      <c r="E4511" s="27">
        <v>1812.33</v>
      </c>
      <c r="F4511" s="27">
        <v>1794.96</v>
      </c>
      <c r="G4511" s="27">
        <v>1811.82</v>
      </c>
      <c r="H4511" s="27">
        <v>84872.884000000005</v>
      </c>
      <c r="I4511" s="27">
        <v>153080482</v>
      </c>
      <c r="J4511" s="15">
        <v>83755</v>
      </c>
      <c r="K4511" s="16">
        <v>4509</v>
      </c>
      <c r="L4511">
        <f ca="1">IF(K4511&gt;=$AM$5,AVERAGE(G4511:OFFSET(G4511,-$AM$5+1,,,)),0)</f>
        <v>1811.82</v>
      </c>
      <c r="M4511">
        <f ca="1">IF(K4511&gt;=$AM$6,AVERAGE(G4511:OFFSET(G4511,-$AM$6+1,,,)),0)</f>
        <v>1812.4545555555555</v>
      </c>
      <c r="N4511" s="14">
        <f t="shared" ca="1" si="1263"/>
        <v>0</v>
      </c>
      <c r="O4511" s="14">
        <f t="shared" ca="1" si="1264"/>
        <v>-1</v>
      </c>
      <c r="P4511" s="14">
        <f t="shared" ca="1" si="1265"/>
        <v>-1</v>
      </c>
      <c r="Q4511" s="17">
        <f t="shared" ca="1" si="1271"/>
        <v>-1278</v>
      </c>
      <c r="R4511" s="32">
        <f t="shared" ca="1" si="1272"/>
        <v>-16128.359999999861</v>
      </c>
      <c r="S4511" s="19">
        <f t="shared" ref="S4511:S4574" ca="1" si="1280">R4511/T4510</f>
        <v>-7.0076619304044749E-3</v>
      </c>
      <c r="T4511" s="17">
        <f t="shared" ca="1" si="1279"/>
        <v>2285403.9000000125</v>
      </c>
      <c r="U4511" s="19">
        <f t="shared" ca="1" si="1266"/>
        <v>2.2854039000000124</v>
      </c>
      <c r="V4511" s="31">
        <f t="shared" ca="1" si="1267"/>
        <v>1.2854039000000124</v>
      </c>
      <c r="W4511" s="21">
        <f ca="1">MIN((T4511-MAX($T$3:T4511))/MAX($T$3:T4511),0)</f>
        <v>-0.24716131977198072</v>
      </c>
      <c r="X4511" s="22">
        <f t="shared" ca="1" si="1268"/>
        <v>-0.45539042123624229</v>
      </c>
      <c r="Y4511" s="20">
        <f t="shared" ca="1" si="1273"/>
        <v>-2.0223305852730928E-119</v>
      </c>
      <c r="Z4511" s="21">
        <f t="shared" ca="1" si="1274"/>
        <v>-1</v>
      </c>
      <c r="AA4511" s="6">
        <f ca="1">Z4511-MAX($Z$3:Z4511)</f>
        <v>-6.568180272395117</v>
      </c>
      <c r="AB4511" s="6">
        <f t="shared" ca="1" si="1275"/>
        <v>-0.45539042123624229</v>
      </c>
      <c r="AC4511" s="11">
        <f t="shared" ca="1" si="1276"/>
        <v>-2.0223305852727848E-122</v>
      </c>
      <c r="AD4511" s="6">
        <f t="shared" ca="1" si="1277"/>
        <v>-1</v>
      </c>
      <c r="AE4511" s="6">
        <f ca="1">AD4511-MAX($AD$3:AD4511)</f>
        <v>-6.568180272395117</v>
      </c>
      <c r="AF4511" s="6">
        <f t="shared" si="1278"/>
        <v>3.302281766799231E-2</v>
      </c>
      <c r="AG4511" s="5">
        <f t="shared" si="1269"/>
        <v>3.7409985346451742</v>
      </c>
      <c r="AH4511" s="6">
        <f>AG4511-MAX($AG$3:AG4511)</f>
        <v>-0.15229223361942656</v>
      </c>
      <c r="AI4511" s="5"/>
      <c r="AJ4511" s="5">
        <f t="shared" si="1270"/>
        <v>3.7409985346451742</v>
      </c>
      <c r="AK4511" s="5"/>
    </row>
    <row r="4512" spans="1:37" x14ac:dyDescent="0.5">
      <c r="A4512" s="14">
        <v>1631466000000</v>
      </c>
      <c r="B4512" s="26" t="d">
        <v>2021-02-16T09:00:00.000</v>
      </c>
      <c r="C4512" s="23" t="s">
        <v>10</v>
      </c>
      <c r="D4512" s="27">
        <v>1811.83</v>
      </c>
      <c r="E4512" s="27">
        <v>1811.83</v>
      </c>
      <c r="F4512" s="27">
        <v>1798.93</v>
      </c>
      <c r="G4512" s="27">
        <v>1806.27</v>
      </c>
      <c r="H4512" s="27">
        <v>40214.152999999998</v>
      </c>
      <c r="I4512" s="27">
        <v>72607613.200000003</v>
      </c>
      <c r="J4512" s="15">
        <v>59986</v>
      </c>
      <c r="K4512" s="16">
        <v>4510</v>
      </c>
      <c r="L4512">
        <f ca="1">IF(K4512&gt;=$AM$5,AVERAGE(G4512:OFFSET(G4512,-$AM$5+1,,,)),0)</f>
        <v>1806.27</v>
      </c>
      <c r="M4512">
        <f ca="1">IF(K4512&gt;=$AM$6,AVERAGE(G4512:OFFSET(G4512,-$AM$6+1,,,)),0)</f>
        <v>1812.6304444444443</v>
      </c>
      <c r="N4512" s="14">
        <f t="shared" ca="1" si="1263"/>
        <v>0</v>
      </c>
      <c r="O4512" s="14">
        <f t="shared" ca="1" si="1264"/>
        <v>-1</v>
      </c>
      <c r="P4512" s="14">
        <f t="shared" ca="1" si="1265"/>
        <v>-1</v>
      </c>
      <c r="Q4512" s="17">
        <f t="shared" ca="1" si="1271"/>
        <v>-1278</v>
      </c>
      <c r="R4512" s="32">
        <f t="shared" ca="1" si="1272"/>
        <v>7092.8999999999414</v>
      </c>
      <c r="S4512" s="19">
        <f t="shared" ca="1" si="1280"/>
        <v>3.1035651947561227E-3</v>
      </c>
      <c r="T4512" s="17">
        <f t="shared" ca="1" si="1279"/>
        <v>2292496.8000000124</v>
      </c>
      <c r="U4512" s="19">
        <f t="shared" ca="1" si="1266"/>
        <v>2.2924968000000123</v>
      </c>
      <c r="V4512" s="31">
        <f t="shared" ca="1" si="1267"/>
        <v>1.2924968000000123</v>
      </c>
      <c r="W4512" s="21">
        <f ca="1">MIN((T4512-MAX($T$3:T4512))/MAX($T$3:T4512),0)</f>
        <v>-0.24482483584675893</v>
      </c>
      <c r="X4512" s="22">
        <f t="shared" ca="1" si="1268"/>
        <v>0.52618373378239403</v>
      </c>
      <c r="Y4512" s="20">
        <f t="shared" ca="1" si="1273"/>
        <v>-3.0864480435744228E-119</v>
      </c>
      <c r="Z4512" s="21">
        <f t="shared" ca="1" si="1274"/>
        <v>-1</v>
      </c>
      <c r="AA4512" s="6">
        <f ca="1">Z4512-MAX($Z$3:Z4512)</f>
        <v>-6.568180272395117</v>
      </c>
      <c r="AB4512" s="6">
        <f t="shared" ca="1" si="1275"/>
        <v>0.52618373378239403</v>
      </c>
      <c r="AC4512" s="11">
        <f t="shared" ca="1" si="1276"/>
        <v>-3.086448043573953E-122</v>
      </c>
      <c r="AD4512" s="6">
        <f t="shared" ca="1" si="1277"/>
        <v>-1</v>
      </c>
      <c r="AE4512" s="6">
        <f ca="1">AD4512-MAX($AD$3:AD4512)</f>
        <v>-6.568180272395117</v>
      </c>
      <c r="AF4512" s="6">
        <f t="shared" si="1278"/>
        <v>-1.4522712999790688E-2</v>
      </c>
      <c r="AG4512" s="5">
        <f t="shared" si="1269"/>
        <v>3.7264758216453835</v>
      </c>
      <c r="AH4512" s="6">
        <f>AG4512-MAX($AG$3:AG4512)</f>
        <v>-0.16681494661921725</v>
      </c>
      <c r="AI4512" s="5"/>
      <c r="AJ4512" s="5">
        <f t="shared" si="1270"/>
        <v>3.7264758216453835</v>
      </c>
      <c r="AK4512" s="5"/>
    </row>
    <row r="4513" spans="1:37" x14ac:dyDescent="0.5">
      <c r="A4513" s="14">
        <v>1631469600000</v>
      </c>
      <c r="B4513" s="26" t="d">
        <v>2021-02-16T09:59:59.99999979045242400</v>
      </c>
      <c r="C4513" s="23" t="s">
        <v>10</v>
      </c>
      <c r="D4513" s="27">
        <v>1806.27</v>
      </c>
      <c r="E4513" s="27">
        <v>1809</v>
      </c>
      <c r="F4513" s="27">
        <v>1790.37</v>
      </c>
      <c r="G4513" s="27">
        <v>1797.6</v>
      </c>
      <c r="H4513" s="27">
        <v>58953.474000000002</v>
      </c>
      <c r="I4513" s="27">
        <v>106065547</v>
      </c>
      <c r="J4513" s="15">
        <v>64134</v>
      </c>
      <c r="K4513" s="16">
        <v>4511</v>
      </c>
      <c r="L4513">
        <f ca="1">IF(K4513&gt;=$AM$5,AVERAGE(G4513:OFFSET(G4513,-$AM$5+1,,,)),0)</f>
        <v>1797.6</v>
      </c>
      <c r="M4513">
        <f ca="1">IF(K4513&gt;=$AM$6,AVERAGE(G4513:OFFSET(G4513,-$AM$6+1,,,)),0)</f>
        <v>1812.2444444444445</v>
      </c>
      <c r="N4513" s="14">
        <f t="shared" ca="1" si="1263"/>
        <v>0</v>
      </c>
      <c r="O4513" s="14">
        <f t="shared" ca="1" si="1264"/>
        <v>-1</v>
      </c>
      <c r="P4513" s="14">
        <f t="shared" ca="1" si="1265"/>
        <v>-1</v>
      </c>
      <c r="Q4513" s="17">
        <f t="shared" ca="1" si="1271"/>
        <v>-1278</v>
      </c>
      <c r="R4513" s="32">
        <f t="shared" ca="1" si="1272"/>
        <v>11080.260000000093</v>
      </c>
      <c r="S4513" s="19">
        <f t="shared" ca="1" si="1280"/>
        <v>4.8332717410990642E-3</v>
      </c>
      <c r="T4513" s="17">
        <f t="shared" ca="1" si="1279"/>
        <v>2303577.0600000126</v>
      </c>
      <c r="U4513" s="19">
        <f t="shared" ca="1" si="1266"/>
        <v>2.3035770600000127</v>
      </c>
      <c r="V4513" s="31">
        <f t="shared" ca="1" si="1267"/>
        <v>1.3035770600000127</v>
      </c>
      <c r="W4513" s="21">
        <f ca="1">MIN((T4513-MAX($T$3:T4513))/MAX($T$3:T4513),0)</f>
        <v>-0.24117486906627716</v>
      </c>
      <c r="X4513" s="22">
        <f t="shared" ca="1" si="1268"/>
        <v>-0.46598820569464694</v>
      </c>
      <c r="Y4513" s="20">
        <f t="shared" ca="1" si="1273"/>
        <v>-1.648199657779424E-119</v>
      </c>
      <c r="Z4513" s="21">
        <f t="shared" ca="1" si="1274"/>
        <v>-1</v>
      </c>
      <c r="AA4513" s="6">
        <f ca="1">Z4513-MAX($Z$3:Z4513)</f>
        <v>-6.568180272395117</v>
      </c>
      <c r="AB4513" s="6">
        <f t="shared" ca="1" si="1275"/>
        <v>-0.46598820569464694</v>
      </c>
      <c r="AC4513" s="11">
        <f t="shared" ca="1" si="1276"/>
        <v>-1.6481996577791732E-122</v>
      </c>
      <c r="AD4513" s="6">
        <f t="shared" ca="1" si="1277"/>
        <v>-1</v>
      </c>
      <c r="AE4513" s="6">
        <f ca="1">AD4513-MAX($AD$3:AD4513)</f>
        <v>-6.568180272395117</v>
      </c>
      <c r="AF4513" s="6">
        <f t="shared" si="1278"/>
        <v>-2.2686832740213436E-2</v>
      </c>
      <c r="AG4513" s="5">
        <f t="shared" si="1269"/>
        <v>3.7037889889051701</v>
      </c>
      <c r="AH4513" s="6">
        <f>AG4513-MAX($AG$3:AG4513)</f>
        <v>-0.18950177935943069</v>
      </c>
      <c r="AI4513" s="5"/>
      <c r="AJ4513" s="5">
        <f t="shared" si="1270"/>
        <v>3.7037889889051701</v>
      </c>
      <c r="AK4513" s="5"/>
    </row>
    <row r="4514" spans="1:37" x14ac:dyDescent="0.5">
      <c r="A4514" s="14">
        <v>1631473200000</v>
      </c>
      <c r="B4514" s="26" t="d">
        <v>2021-02-16T11:00:00.00000020954757600</v>
      </c>
      <c r="C4514" s="23" t="s">
        <v>10</v>
      </c>
      <c r="D4514" s="27">
        <v>1797.6</v>
      </c>
      <c r="E4514" s="27">
        <v>1797.96</v>
      </c>
      <c r="F4514" s="27">
        <v>1780.33</v>
      </c>
      <c r="G4514" s="27">
        <v>1786.09</v>
      </c>
      <c r="H4514" s="27">
        <v>70695.766000000003</v>
      </c>
      <c r="I4514" s="27">
        <v>126472149</v>
      </c>
      <c r="J4514" s="15">
        <v>76962</v>
      </c>
      <c r="K4514" s="16">
        <v>4512</v>
      </c>
      <c r="L4514">
        <f ca="1">IF(K4514&gt;=$AM$5,AVERAGE(G4514:OFFSET(G4514,-$AM$5+1,,,)),0)</f>
        <v>1786.09</v>
      </c>
      <c r="M4514">
        <f ca="1">IF(K4514&gt;=$AM$6,AVERAGE(G4514:OFFSET(G4514,-$AM$6+1,,,)),0)</f>
        <v>1811.5043333333331</v>
      </c>
      <c r="N4514" s="14">
        <f t="shared" ca="1" si="1263"/>
        <v>0</v>
      </c>
      <c r="O4514" s="14">
        <f t="shared" ca="1" si="1264"/>
        <v>-1</v>
      </c>
      <c r="P4514" s="14">
        <f t="shared" ca="1" si="1265"/>
        <v>-1</v>
      </c>
      <c r="Q4514" s="17">
        <f t="shared" ca="1" si="1271"/>
        <v>-1278</v>
      </c>
      <c r="R4514" s="32">
        <f t="shared" ca="1" si="1272"/>
        <v>14709.779999999988</v>
      </c>
      <c r="S4514" s="19">
        <f t="shared" ca="1" si="1280"/>
        <v>6.3856253196061556E-3</v>
      </c>
      <c r="T4514" s="17">
        <f t="shared" ca="1" si="1279"/>
        <v>2318286.8400000124</v>
      </c>
      <c r="U4514" s="19">
        <f t="shared" ca="1" si="1266"/>
        <v>2.3182868400000123</v>
      </c>
      <c r="V4514" s="31">
        <f t="shared" ca="1" si="1267"/>
        <v>1.3182868400000123</v>
      </c>
      <c r="W4514" s="21">
        <f ca="1">MIN((T4514-MAX($T$3:T4514))/MAX($T$3:T4514),0)</f>
        <v>-0.2363292960970334</v>
      </c>
      <c r="X4514" s="22">
        <f t="shared" ca="1" si="1268"/>
        <v>-0.19917896611147978</v>
      </c>
      <c r="Y4514" s="20">
        <f t="shared" ca="1" si="1273"/>
        <v>-1.3199129539976236E-119</v>
      </c>
      <c r="Z4514" s="21">
        <f t="shared" ca="1" si="1274"/>
        <v>-1</v>
      </c>
      <c r="AA4514" s="6">
        <f ca="1">Z4514-MAX($Z$3:Z4514)</f>
        <v>-6.568180272395117</v>
      </c>
      <c r="AB4514" s="6">
        <f t="shared" ca="1" si="1275"/>
        <v>-0.19917896611147978</v>
      </c>
      <c r="AC4514" s="11">
        <f t="shared" ca="1" si="1276"/>
        <v>-1.3199129539974227E-122</v>
      </c>
      <c r="AD4514" s="6">
        <f t="shared" ca="1" si="1277"/>
        <v>-1</v>
      </c>
      <c r="AE4514" s="6">
        <f ca="1">AD4514-MAX($AD$3:AD4514)</f>
        <v>-6.568180272395117</v>
      </c>
      <c r="AF4514" s="6">
        <f t="shared" si="1278"/>
        <v>-3.0118275068034439E-2</v>
      </c>
      <c r="AG4514" s="5">
        <f t="shared" si="1269"/>
        <v>3.6736707138371356</v>
      </c>
      <c r="AH4514" s="6">
        <f>AG4514-MAX($AG$3:AG4514)</f>
        <v>-0.21962005442746513</v>
      </c>
      <c r="AI4514" s="5"/>
      <c r="AJ4514" s="5">
        <f t="shared" si="1270"/>
        <v>3.6736707138371356</v>
      </c>
      <c r="AK4514" s="5"/>
    </row>
    <row r="4515" spans="1:37" x14ac:dyDescent="0.5">
      <c r="A4515" s="14">
        <v>1631476800000</v>
      </c>
      <c r="B4515" s="26" t="d">
        <v>2021-02-16T12:00:00.000</v>
      </c>
      <c r="C4515" s="23" t="s">
        <v>10</v>
      </c>
      <c r="D4515" s="27">
        <v>1786.07</v>
      </c>
      <c r="E4515" s="27">
        <v>1831</v>
      </c>
      <c r="F4515" s="27">
        <v>1771.66</v>
      </c>
      <c r="G4515" s="27">
        <v>1804.2</v>
      </c>
      <c r="H4515" s="27">
        <v>339879.21500000003</v>
      </c>
      <c r="I4515" s="27">
        <v>613869860</v>
      </c>
      <c r="J4515" s="15">
        <v>184939</v>
      </c>
      <c r="K4515" s="16">
        <v>4513</v>
      </c>
      <c r="L4515">
        <f ca="1">IF(K4515&gt;=$AM$5,AVERAGE(G4515:OFFSET(G4515,-$AM$5+1,,,)),0)</f>
        <v>1804.2</v>
      </c>
      <c r="M4515">
        <f ca="1">IF(K4515&gt;=$AM$6,AVERAGE(G4515:OFFSET(G4515,-$AM$6+1,,,)),0)</f>
        <v>1811.184</v>
      </c>
      <c r="N4515" s="14">
        <f t="shared" ca="1" si="1263"/>
        <v>0</v>
      </c>
      <c r="O4515" s="14">
        <f t="shared" ca="1" si="1264"/>
        <v>-1</v>
      </c>
      <c r="P4515" s="14">
        <f t="shared" ca="1" si="1265"/>
        <v>-1</v>
      </c>
      <c r="Q4515" s="17">
        <f t="shared" ca="1" si="1271"/>
        <v>-1278</v>
      </c>
      <c r="R4515" s="32">
        <f t="shared" ca="1" si="1272"/>
        <v>-23144.580000000162</v>
      </c>
      <c r="S4515" s="19">
        <f t="shared" ca="1" si="1280"/>
        <v>-9.9834841835189109E-3</v>
      </c>
      <c r="T4515" s="17">
        <f t="shared" ca="1" si="1279"/>
        <v>2295142.2600000123</v>
      </c>
      <c r="U4515" s="19">
        <f t="shared" ca="1" si="1266"/>
        <v>2.2951422600000124</v>
      </c>
      <c r="V4515" s="31">
        <f t="shared" ca="1" si="1267"/>
        <v>1.2951422600000124</v>
      </c>
      <c r="W4515" s="21">
        <f ca="1">MIN((T4515-MAX($T$3:T4515))/MAX($T$3:T4515),0)</f>
        <v>-0.2439533904908654</v>
      </c>
      <c r="X4515" s="22">
        <f t="shared" ca="1" si="1268"/>
        <v>-3.8076318318695357</v>
      </c>
      <c r="Y4515" s="20">
        <f t="shared" ca="1" si="1273"/>
        <v>3.7058296249406784E-119</v>
      </c>
      <c r="Z4515" s="21">
        <f t="shared" ca="1" si="1274"/>
        <v>-1</v>
      </c>
      <c r="AA4515" s="6">
        <f ca="1">Z4515-MAX($Z$3:Z4515)</f>
        <v>-6.568180272395117</v>
      </c>
      <c r="AB4515" s="6">
        <f t="shared" ca="1" si="1275"/>
        <v>-3.8076318318695357</v>
      </c>
      <c r="AC4515" s="11">
        <f t="shared" ca="1" si="1276"/>
        <v>3.705829624940114E-122</v>
      </c>
      <c r="AD4515" s="6">
        <f t="shared" ca="1" si="1277"/>
        <v>-1</v>
      </c>
      <c r="AE4515" s="6">
        <f ca="1">AD4515-MAX($AD$3:AD4515)</f>
        <v>-6.568180272395117</v>
      </c>
      <c r="AF4515" s="6">
        <f t="shared" si="1278"/>
        <v>4.7388528365083005E-2</v>
      </c>
      <c r="AG4515" s="5">
        <f t="shared" si="1269"/>
        <v>3.7210592422022186</v>
      </c>
      <c r="AH4515" s="6">
        <f>AG4515-MAX($AG$3:AG4515)</f>
        <v>-0.17223152606238212</v>
      </c>
      <c r="AI4515" s="5"/>
      <c r="AJ4515" s="5">
        <f t="shared" si="1270"/>
        <v>3.7210592422022186</v>
      </c>
      <c r="AK4515" s="5"/>
    </row>
    <row r="4516" spans="1:37" x14ac:dyDescent="0.5">
      <c r="A4516" s="14">
        <v>1631480400000</v>
      </c>
      <c r="B4516" s="26" t="d">
        <v>2021-02-16T12:59:59.99999979045242400</v>
      </c>
      <c r="C4516" s="23" t="s">
        <v>10</v>
      </c>
      <c r="D4516" s="27">
        <v>1804.2</v>
      </c>
      <c r="E4516" s="27">
        <v>1810</v>
      </c>
      <c r="F4516" s="27">
        <v>1777</v>
      </c>
      <c r="G4516" s="27">
        <v>1780.65</v>
      </c>
      <c r="H4516" s="27">
        <v>147079.89499999999</v>
      </c>
      <c r="I4516" s="27">
        <v>263456089</v>
      </c>
      <c r="J4516" s="15">
        <v>119615</v>
      </c>
      <c r="K4516" s="16">
        <v>4514</v>
      </c>
      <c r="L4516">
        <f ca="1">IF(K4516&gt;=$AM$5,AVERAGE(G4516:OFFSET(G4516,-$AM$5+1,,,)),0)</f>
        <v>1780.65</v>
      </c>
      <c r="M4516">
        <f ca="1">IF(K4516&gt;=$AM$6,AVERAGE(G4516:OFFSET(G4516,-$AM$6+1,,,)),0)</f>
        <v>1810.4631111111109</v>
      </c>
      <c r="N4516" s="14">
        <f t="shared" ca="1" si="1263"/>
        <v>0</v>
      </c>
      <c r="O4516" s="14">
        <f t="shared" ca="1" si="1264"/>
        <v>-1</v>
      </c>
      <c r="P4516" s="14">
        <f t="shared" ca="1" si="1265"/>
        <v>-1</v>
      </c>
      <c r="Q4516" s="17">
        <f t="shared" ca="1" si="1271"/>
        <v>-1278</v>
      </c>
      <c r="R4516" s="32">
        <f t="shared" ca="1" si="1272"/>
        <v>30096.899999999943</v>
      </c>
      <c r="S4516" s="19">
        <f t="shared" ca="1" si="1280"/>
        <v>1.3113304793577276E-2</v>
      </c>
      <c r="T4516" s="17">
        <f t="shared" ca="1" si="1279"/>
        <v>2325239.1600000123</v>
      </c>
      <c r="U4516" s="19">
        <f t="shared" ca="1" si="1266"/>
        <v>2.3252391600000122</v>
      </c>
      <c r="V4516" s="31">
        <f t="shared" ca="1" si="1267"/>
        <v>1.3252391600000122</v>
      </c>
      <c r="W4516" s="21">
        <f ca="1">MIN((T4516-MAX($T$3:T4516))/MAX($T$3:T4516),0)</f>
        <v>-0.23403912086222142</v>
      </c>
      <c r="X4516" s="22">
        <f t="shared" ca="1" si="1268"/>
        <v>0.56725834205542702</v>
      </c>
      <c r="Y4516" s="20">
        <f t="shared" ca="1" si="1273"/>
        <v>5.8079923939244126E-119</v>
      </c>
      <c r="Z4516" s="21">
        <f t="shared" ca="1" si="1274"/>
        <v>-1</v>
      </c>
      <c r="AA4516" s="6">
        <f ca="1">Z4516-MAX($Z$3:Z4516)</f>
        <v>-6.568180272395117</v>
      </c>
      <c r="AB4516" s="6">
        <f t="shared" ca="1" si="1275"/>
        <v>0.56725834205542702</v>
      </c>
      <c r="AC4516" s="11">
        <f t="shared" ca="1" si="1276"/>
        <v>5.8079923939235278E-122</v>
      </c>
      <c r="AD4516" s="6">
        <f t="shared" ca="1" si="1277"/>
        <v>-1</v>
      </c>
      <c r="AE4516" s="6">
        <f ca="1">AD4516-MAX($AD$3:AD4516)</f>
        <v>-6.568180272395117</v>
      </c>
      <c r="AF4516" s="6">
        <f t="shared" si="1278"/>
        <v>-6.1623403809922372E-2</v>
      </c>
      <c r="AG4516" s="5">
        <f t="shared" si="1269"/>
        <v>3.6594358383922962</v>
      </c>
      <c r="AH4516" s="6">
        <f>AG4516-MAX($AG$3:AG4516)</f>
        <v>-0.2338549298723045</v>
      </c>
      <c r="AI4516" s="5"/>
      <c r="AJ4516" s="5">
        <f t="shared" si="1270"/>
        <v>3.6594358383922962</v>
      </c>
      <c r="AK4516" s="5"/>
    </row>
    <row r="4517" spans="1:37" x14ac:dyDescent="0.5">
      <c r="A4517" s="14">
        <v>1631484000000</v>
      </c>
      <c r="B4517" s="26" t="d">
        <v>2021-02-16T14:00:00.00000020954757600</v>
      </c>
      <c r="C4517" s="23" t="s">
        <v>10</v>
      </c>
      <c r="D4517" s="27">
        <v>1780.63</v>
      </c>
      <c r="E4517" s="27">
        <v>1792.39</v>
      </c>
      <c r="F4517" s="27">
        <v>1763.59</v>
      </c>
      <c r="G4517" s="27">
        <v>1785.71</v>
      </c>
      <c r="H4517" s="27">
        <v>139750.454</v>
      </c>
      <c r="I4517" s="27">
        <v>248443928</v>
      </c>
      <c r="J4517" s="15">
        <v>97469</v>
      </c>
      <c r="K4517" s="16">
        <v>4515</v>
      </c>
      <c r="L4517">
        <f ca="1">IF(K4517&gt;=$AM$5,AVERAGE(G4517:OFFSET(G4517,-$AM$5+1,,,)),0)</f>
        <v>1785.71</v>
      </c>
      <c r="M4517">
        <f ca="1">IF(K4517&gt;=$AM$6,AVERAGE(G4517:OFFSET(G4517,-$AM$6+1,,,)),0)</f>
        <v>1809.7097777777778</v>
      </c>
      <c r="N4517" s="14">
        <f t="shared" ca="1" si="1263"/>
        <v>0</v>
      </c>
      <c r="O4517" s="14">
        <f t="shared" ca="1" si="1264"/>
        <v>-1</v>
      </c>
      <c r="P4517" s="14">
        <f t="shared" ca="1" si="1265"/>
        <v>-1</v>
      </c>
      <c r="Q4517" s="17">
        <f t="shared" ca="1" si="1271"/>
        <v>-1278</v>
      </c>
      <c r="R4517" s="32">
        <f t="shared" ca="1" si="1272"/>
        <v>-6466.6799999999303</v>
      </c>
      <c r="S4517" s="19">
        <f t="shared" ca="1" si="1280"/>
        <v>-2.7810816673154155E-3</v>
      </c>
      <c r="T4517" s="17">
        <f t="shared" ca="1" si="1279"/>
        <v>2318772.4800000126</v>
      </c>
      <c r="U4517" s="19">
        <f t="shared" ca="1" si="1266"/>
        <v>2.3187724800000127</v>
      </c>
      <c r="V4517" s="31">
        <f t="shared" ca="1" si="1267"/>
        <v>1.3187724800000127</v>
      </c>
      <c r="W4517" s="21">
        <f ca="1">MIN((T4517-MAX($T$3:T4517))/MAX($T$3:T4517),0)</f>
        <v>-0.23616932062107221</v>
      </c>
      <c r="X4517" s="22">
        <f t="shared" ca="1" si="1268"/>
        <v>4.9833058420391096E-2</v>
      </c>
      <c r="Y4517" s="20">
        <f t="shared" ca="1" si="1273"/>
        <v>6.0974224181960354E-119</v>
      </c>
      <c r="Z4517" s="21">
        <f t="shared" ca="1" si="1274"/>
        <v>-1</v>
      </c>
      <c r="AA4517" s="6">
        <f ca="1">Z4517-MAX($Z$3:Z4517)</f>
        <v>-6.568180272395117</v>
      </c>
      <c r="AB4517" s="6">
        <f t="shared" ca="1" si="1275"/>
        <v>4.9833058420391096E-2</v>
      </c>
      <c r="AC4517" s="11">
        <f t="shared" ca="1" si="1276"/>
        <v>6.0974224181951064E-122</v>
      </c>
      <c r="AD4517" s="6">
        <f t="shared" ca="1" si="1277"/>
        <v>-1</v>
      </c>
      <c r="AE4517" s="6">
        <f ca="1">AD4517-MAX($AD$3:AD4517)</f>
        <v>-6.568180272395117</v>
      </c>
      <c r="AF4517" s="6">
        <f t="shared" si="1278"/>
        <v>1.3240527527736745E-2</v>
      </c>
      <c r="AG4517" s="5">
        <f t="shared" si="1269"/>
        <v>3.672676365920033</v>
      </c>
      <c r="AH4517" s="6">
        <f>AG4517-MAX($AG$3:AG4517)</f>
        <v>-0.22061440234456775</v>
      </c>
      <c r="AI4517" s="5"/>
      <c r="AJ4517" s="5">
        <f t="shared" si="1270"/>
        <v>3.672676365920033</v>
      </c>
      <c r="AK4517" s="5"/>
    </row>
    <row r="4518" spans="1:37" x14ac:dyDescent="0.5">
      <c r="A4518" s="14">
        <v>1631487600000</v>
      </c>
      <c r="B4518" s="26" t="d">
        <v>2021-02-16T15:00:00.000</v>
      </c>
      <c r="C4518" s="23" t="s">
        <v>10</v>
      </c>
      <c r="D4518" s="27">
        <v>1785.72</v>
      </c>
      <c r="E4518" s="27">
        <v>1796</v>
      </c>
      <c r="F4518" s="27">
        <v>1775.29</v>
      </c>
      <c r="G4518" s="27">
        <v>1775.76</v>
      </c>
      <c r="H4518" s="27">
        <v>77399.570000000007</v>
      </c>
      <c r="I4518" s="27">
        <v>138303871</v>
      </c>
      <c r="J4518" s="15">
        <v>144367</v>
      </c>
      <c r="K4518" s="16">
        <v>4516</v>
      </c>
      <c r="L4518">
        <f ca="1">IF(K4518&gt;=$AM$5,AVERAGE(G4518:OFFSET(G4518,-$AM$5+1,,,)),0)</f>
        <v>1775.76</v>
      </c>
      <c r="M4518">
        <f ca="1">IF(K4518&gt;=$AM$6,AVERAGE(G4518:OFFSET(G4518,-$AM$6+1,,,)),0)</f>
        <v>1808.8452222222222</v>
      </c>
      <c r="N4518" s="14">
        <f t="shared" ca="1" si="1263"/>
        <v>0</v>
      </c>
      <c r="O4518" s="14">
        <f t="shared" ca="1" si="1264"/>
        <v>-1</v>
      </c>
      <c r="P4518" s="14">
        <f t="shared" ca="1" si="1265"/>
        <v>-1</v>
      </c>
      <c r="Q4518" s="17">
        <f t="shared" ca="1" si="1271"/>
        <v>-1278</v>
      </c>
      <c r="R4518" s="32">
        <f t="shared" ca="1" si="1272"/>
        <v>12716.100000000059</v>
      </c>
      <c r="S4518" s="19">
        <f t="shared" ca="1" si="1280"/>
        <v>5.4839791785005094E-3</v>
      </c>
      <c r="T4518" s="17">
        <f t="shared" ca="1" si="1279"/>
        <v>2331488.5800000126</v>
      </c>
      <c r="U4518" s="19">
        <f t="shared" ca="1" si="1266"/>
        <v>2.3314885800000127</v>
      </c>
      <c r="V4518" s="31">
        <f t="shared" ca="1" si="1267"/>
        <v>1.3314885800000127</v>
      </c>
      <c r="W4518" s="21">
        <f ca="1">MIN((T4518-MAX($T$3:T4518))/MAX($T$3:T4518),0)</f>
        <v>-0.23198048907945826</v>
      </c>
      <c r="X4518" s="22">
        <f t="shared" ca="1" si="1268"/>
        <v>0.4461587223179968</v>
      </c>
      <c r="Y4518" s="20">
        <f t="shared" ca="1" si="1273"/>
        <v>8.8178406137314896E-119</v>
      </c>
      <c r="Z4518" s="21">
        <f t="shared" ca="1" si="1274"/>
        <v>-1</v>
      </c>
      <c r="AA4518" s="6">
        <f ca="1">Z4518-MAX($Z$3:Z4518)</f>
        <v>-6.568180272395117</v>
      </c>
      <c r="AB4518" s="6">
        <f t="shared" ca="1" si="1275"/>
        <v>0.4461587223179968</v>
      </c>
      <c r="AC4518" s="11">
        <f t="shared" ca="1" si="1276"/>
        <v>8.8178406137301453E-122</v>
      </c>
      <c r="AD4518" s="6">
        <f t="shared" ca="1" si="1277"/>
        <v>-1</v>
      </c>
      <c r="AE4518" s="6">
        <f ca="1">AD4518-MAX($AD$3:AD4518)</f>
        <v>-6.568180272395117</v>
      </c>
      <c r="AF4518" s="6">
        <f t="shared" si="1278"/>
        <v>-2.6036215197823065E-2</v>
      </c>
      <c r="AG4518" s="5">
        <f t="shared" si="1269"/>
        <v>3.6466401507222099</v>
      </c>
      <c r="AH4518" s="6">
        <f>AG4518-MAX($AG$3:AG4518)</f>
        <v>-0.24665061754239082</v>
      </c>
      <c r="AI4518" s="5"/>
      <c r="AJ4518" s="5">
        <f t="shared" si="1270"/>
        <v>3.6466401507222099</v>
      </c>
      <c r="AK4518" s="5"/>
    </row>
    <row r="4519" spans="1:37" x14ac:dyDescent="0.5">
      <c r="A4519" s="14">
        <v>1631491200000</v>
      </c>
      <c r="B4519" s="26" t="d">
        <v>2021-02-16T15:59:59.99999979045242400</v>
      </c>
      <c r="C4519" s="23" t="s">
        <v>10</v>
      </c>
      <c r="D4519" s="27">
        <v>1775.93</v>
      </c>
      <c r="E4519" s="27">
        <v>1784.83</v>
      </c>
      <c r="F4519" s="27">
        <v>1751.1</v>
      </c>
      <c r="G4519" s="27">
        <v>1752.64</v>
      </c>
      <c r="H4519" s="27">
        <v>153001.03099999999</v>
      </c>
      <c r="I4519" s="27">
        <v>270424542</v>
      </c>
      <c r="J4519" s="15">
        <v>101713</v>
      </c>
      <c r="K4519" s="16">
        <v>4517</v>
      </c>
      <c r="L4519">
        <f ca="1">IF(K4519&gt;=$AM$5,AVERAGE(G4519:OFFSET(G4519,-$AM$5+1,,,)),0)</f>
        <v>1752.64</v>
      </c>
      <c r="M4519">
        <f ca="1">IF(K4519&gt;=$AM$6,AVERAGE(G4519:OFFSET(G4519,-$AM$6+1,,,)),0)</f>
        <v>1807.6933333333338</v>
      </c>
      <c r="N4519" s="14">
        <f t="shared" ca="1" si="1263"/>
        <v>0</v>
      </c>
      <c r="O4519" s="14">
        <f t="shared" ca="1" si="1264"/>
        <v>-1</v>
      </c>
      <c r="P4519" s="14">
        <f t="shared" ca="1" si="1265"/>
        <v>-1</v>
      </c>
      <c r="Q4519" s="17">
        <f t="shared" ca="1" si="1271"/>
        <v>-1278</v>
      </c>
      <c r="R4519" s="32">
        <f t="shared" ca="1" si="1272"/>
        <v>29547.359999999862</v>
      </c>
      <c r="S4519" s="19">
        <f t="shared" ca="1" si="1280"/>
        <v>1.2673173805552031E-2</v>
      </c>
      <c r="T4519" s="17">
        <f t="shared" ca="1" si="1279"/>
        <v>2361035.9400000125</v>
      </c>
      <c r="U4519" s="19">
        <f t="shared" ca="1" si="1266"/>
        <v>2.3610359400000127</v>
      </c>
      <c r="V4519" s="31">
        <f t="shared" ca="1" si="1267"/>
        <v>1.3610359400000127</v>
      </c>
      <c r="W4519" s="21">
        <f ca="1">MIN((T4519-MAX($T$3:T4519))/MAX($T$3:T4519),0)</f>
        <v>-0.22224724433150717</v>
      </c>
      <c r="X4519" s="22">
        <f t="shared" ca="1" si="1268"/>
        <v>-0.9767684885071064</v>
      </c>
      <c r="Y4519" s="20">
        <f t="shared" ca="1" si="1273"/>
        <v>2.0485176556040678E-120</v>
      </c>
      <c r="Z4519" s="21">
        <f t="shared" ca="1" si="1274"/>
        <v>-1</v>
      </c>
      <c r="AA4519" s="6">
        <f ca="1">Z4519-MAX($Z$3:Z4519)</f>
        <v>-6.568180272395117</v>
      </c>
      <c r="AB4519" s="6">
        <f t="shared" ca="1" si="1275"/>
        <v>-0.9767684885071064</v>
      </c>
      <c r="AC4519" s="11">
        <f t="shared" ca="1" si="1276"/>
        <v>2.0485176556037575E-123</v>
      </c>
      <c r="AD4519" s="6">
        <f t="shared" ca="1" si="1277"/>
        <v>-1</v>
      </c>
      <c r="AE4519" s="6">
        <f ca="1">AD4519-MAX($AD$3:AD4519)</f>
        <v>-6.568180272395117</v>
      </c>
      <c r="AF4519" s="6">
        <f t="shared" si="1278"/>
        <v>-6.0498220640568867E-2</v>
      </c>
      <c r="AG4519" s="5">
        <f t="shared" si="1269"/>
        <v>3.5861419300816411</v>
      </c>
      <c r="AH4519" s="6">
        <f>AG4519-MAX($AG$3:AG4519)</f>
        <v>-0.30714883818295968</v>
      </c>
      <c r="AI4519" s="5"/>
      <c r="AJ4519" s="5">
        <f t="shared" si="1270"/>
        <v>3.5861419300816411</v>
      </c>
      <c r="AK4519" s="5"/>
    </row>
    <row r="4520" spans="1:37" x14ac:dyDescent="0.5">
      <c r="A4520" s="14">
        <v>1631494800000</v>
      </c>
      <c r="B4520" s="26" t="d">
        <v>2021-02-16T17:00:00.00000020954757600</v>
      </c>
      <c r="C4520" s="23" t="s">
        <v>10</v>
      </c>
      <c r="D4520" s="27">
        <v>1752.49</v>
      </c>
      <c r="E4520" s="27">
        <v>1769.38</v>
      </c>
      <c r="F4520" s="27">
        <v>1742.97</v>
      </c>
      <c r="G4520" s="27">
        <v>1754.68</v>
      </c>
      <c r="H4520" s="27">
        <v>119312.702</v>
      </c>
      <c r="I4520" s="27">
        <v>209788807</v>
      </c>
      <c r="J4520" s="15">
        <v>144541</v>
      </c>
      <c r="K4520" s="16">
        <v>4518</v>
      </c>
      <c r="L4520">
        <f ca="1">IF(K4520&gt;=$AM$5,AVERAGE(G4520:OFFSET(G4520,-$AM$5+1,,,)),0)</f>
        <v>1754.68</v>
      </c>
      <c r="M4520">
        <f ca="1">IF(K4520&gt;=$AM$6,AVERAGE(G4520:OFFSET(G4520,-$AM$6+1,,,)),0)</f>
        <v>1806.7111111111114</v>
      </c>
      <c r="N4520" s="14">
        <f t="shared" ca="1" si="1263"/>
        <v>0</v>
      </c>
      <c r="O4520" s="14">
        <f t="shared" ca="1" si="1264"/>
        <v>-1</v>
      </c>
      <c r="P4520" s="14">
        <f t="shared" ca="1" si="1265"/>
        <v>-1</v>
      </c>
      <c r="Q4520" s="17">
        <f t="shared" ca="1" si="1271"/>
        <v>-1278</v>
      </c>
      <c r="R4520" s="32">
        <f t="shared" ca="1" si="1272"/>
        <v>-2607.1199999999535</v>
      </c>
      <c r="S4520" s="19">
        <f t="shared" ca="1" si="1280"/>
        <v>-1.1042271554747869E-3</v>
      </c>
      <c r="T4520" s="17">
        <f t="shared" ca="1" si="1279"/>
        <v>2358428.8200000124</v>
      </c>
      <c r="U4520" s="19">
        <f t="shared" ca="1" si="1266"/>
        <v>2.3584288200000123</v>
      </c>
      <c r="V4520" s="31">
        <f t="shared" ca="1" si="1267"/>
        <v>1.3584288200000123</v>
      </c>
      <c r="W4520" s="21">
        <f ca="1">MIN((T4520-MAX($T$3:T4520))/MAX($T$3:T4520),0)</f>
        <v>-0.22310606004456171</v>
      </c>
      <c r="X4520" s="22">
        <f t="shared" ca="1" si="1268"/>
        <v>0.22018367314139198</v>
      </c>
      <c r="Y4520" s="20">
        <f t="shared" ca="1" si="1273"/>
        <v>2.4995677975099646E-120</v>
      </c>
      <c r="Z4520" s="21">
        <f t="shared" ca="1" si="1274"/>
        <v>-1</v>
      </c>
      <c r="AA4520" s="6">
        <f ca="1">Z4520-MAX($Z$3:Z4520)</f>
        <v>-6.568180272395117</v>
      </c>
      <c r="AB4520" s="6">
        <f t="shared" ca="1" si="1275"/>
        <v>0.22018367314139198</v>
      </c>
      <c r="AC4520" s="11">
        <f t="shared" ca="1" si="1276"/>
        <v>2.4995677975095856E-123</v>
      </c>
      <c r="AD4520" s="6">
        <f t="shared" ca="1" si="1277"/>
        <v>-1</v>
      </c>
      <c r="AE4520" s="6">
        <f ca="1">AD4520-MAX($AD$3:AD4520)</f>
        <v>-6.568180272395117</v>
      </c>
      <c r="AF4520" s="6">
        <f t="shared" si="1278"/>
        <v>5.3380782918148739E-3</v>
      </c>
      <c r="AG4520" s="5">
        <f t="shared" si="1269"/>
        <v>3.5914800083734559</v>
      </c>
      <c r="AH4520" s="6">
        <f>AG4520-MAX($AG$3:AG4520)</f>
        <v>-0.30181075989114481</v>
      </c>
      <c r="AI4520" s="5"/>
      <c r="AJ4520" s="5">
        <f t="shared" si="1270"/>
        <v>3.5914800083734559</v>
      </c>
      <c r="AK4520" s="5"/>
    </row>
    <row r="4521" spans="1:37" x14ac:dyDescent="0.5">
      <c r="A4521" s="14">
        <v>1631498400000</v>
      </c>
      <c r="B4521" s="26" t="d">
        <v>2021-02-16T18:00:00.000</v>
      </c>
      <c r="C4521" s="23" t="s">
        <v>10</v>
      </c>
      <c r="D4521" s="27">
        <v>1754.69</v>
      </c>
      <c r="E4521" s="27">
        <v>1764.03</v>
      </c>
      <c r="F4521" s="27">
        <v>1726.01</v>
      </c>
      <c r="G4521" s="27">
        <v>1759.73</v>
      </c>
      <c r="H4521" s="27">
        <v>169187.79800000001</v>
      </c>
      <c r="I4521" s="27">
        <v>295018327</v>
      </c>
      <c r="J4521" s="15">
        <v>165105</v>
      </c>
      <c r="K4521" s="16">
        <v>4519</v>
      </c>
      <c r="L4521">
        <f ca="1">IF(K4521&gt;=$AM$5,AVERAGE(G4521:OFFSET(G4521,-$AM$5+1,,,)),0)</f>
        <v>1759.73</v>
      </c>
      <c r="M4521">
        <f ca="1">IF(K4521&gt;=$AM$6,AVERAGE(G4521:OFFSET(G4521,-$AM$6+1,,,)),0)</f>
        <v>1805.5760000000007</v>
      </c>
      <c r="N4521" s="14">
        <f t="shared" ca="1" si="1263"/>
        <v>0</v>
      </c>
      <c r="O4521" s="14">
        <f t="shared" ca="1" si="1264"/>
        <v>-1</v>
      </c>
      <c r="P4521" s="14">
        <f t="shared" ca="1" si="1265"/>
        <v>-1</v>
      </c>
      <c r="Q4521" s="17">
        <f t="shared" ca="1" si="1271"/>
        <v>-1278</v>
      </c>
      <c r="R4521" s="32">
        <f t="shared" ca="1" si="1272"/>
        <v>-6453.8999999999414</v>
      </c>
      <c r="S4521" s="19">
        <f t="shared" ca="1" si="1280"/>
        <v>-2.7365252431065133E-3</v>
      </c>
      <c r="T4521" s="17">
        <f t="shared" ca="1" si="1279"/>
        <v>2351974.9200000125</v>
      </c>
      <c r="U4521" s="19">
        <f t="shared" ca="1" si="1266"/>
        <v>2.3519749200000124</v>
      </c>
      <c r="V4521" s="31">
        <f t="shared" ca="1" si="1267"/>
        <v>1.3519749200000124</v>
      </c>
      <c r="W4521" s="21">
        <f ca="1">MIN((T4521-MAX($T$3:T4521))/MAX($T$3:T4521),0)</f>
        <v>-0.22523204992246623</v>
      </c>
      <c r="X4521" s="22">
        <f t="shared" ca="1" si="1268"/>
        <v>-0.4180200025978793</v>
      </c>
      <c r="Y4521" s="20">
        <f t="shared" ca="1" si="1273"/>
        <v>1.4546984603012738E-120</v>
      </c>
      <c r="Z4521" s="21">
        <f t="shared" ca="1" si="1274"/>
        <v>-1</v>
      </c>
      <c r="AA4521" s="6">
        <f ca="1">Z4521-MAX($Z$3:Z4521)</f>
        <v>-6.568180272395117</v>
      </c>
      <c r="AB4521" s="6">
        <f t="shared" ca="1" si="1275"/>
        <v>-0.4180200025978793</v>
      </c>
      <c r="AC4521" s="11">
        <f t="shared" ca="1" si="1276"/>
        <v>1.4546984603010533E-123</v>
      </c>
      <c r="AD4521" s="6">
        <f t="shared" ca="1" si="1277"/>
        <v>-1</v>
      </c>
      <c r="AE4521" s="6">
        <f ca="1">AD4521-MAX($AD$3:AD4521)</f>
        <v>-6.568180272395117</v>
      </c>
      <c r="AF4521" s="6">
        <f t="shared" si="1278"/>
        <v>1.3214360477286746E-2</v>
      </c>
      <c r="AG4521" s="5">
        <f t="shared" si="1269"/>
        <v>3.6046943688507427</v>
      </c>
      <c r="AH4521" s="6">
        <f>AG4521-MAX($AG$3:AG4521)</f>
        <v>-0.28859639941385806</v>
      </c>
      <c r="AI4521" s="5"/>
      <c r="AJ4521" s="5">
        <f t="shared" si="1270"/>
        <v>3.6046943688507427</v>
      </c>
      <c r="AK4521" s="5"/>
    </row>
    <row r="4522" spans="1:37" x14ac:dyDescent="0.5">
      <c r="A4522" s="14">
        <v>1631502000000</v>
      </c>
      <c r="B4522" s="26" t="d">
        <v>2021-02-16T18:59:59.99999979045242400</v>
      </c>
      <c r="C4522" s="23" t="s">
        <v>10</v>
      </c>
      <c r="D4522" s="27">
        <v>1759.66</v>
      </c>
      <c r="E4522" s="27">
        <v>1764.75</v>
      </c>
      <c r="F4522" s="27">
        <v>1751.17</v>
      </c>
      <c r="G4522" s="27">
        <v>1754.54</v>
      </c>
      <c r="H4522" s="27">
        <v>60829.43</v>
      </c>
      <c r="I4522" s="27">
        <v>106999913</v>
      </c>
      <c r="J4522" s="15">
        <v>125911</v>
      </c>
      <c r="K4522" s="16">
        <v>4520</v>
      </c>
      <c r="L4522">
        <f ca="1">IF(K4522&gt;=$AM$5,AVERAGE(G4522:OFFSET(G4522,-$AM$5+1,,,)),0)</f>
        <v>1754.54</v>
      </c>
      <c r="M4522">
        <f ca="1">IF(K4522&gt;=$AM$6,AVERAGE(G4522:OFFSET(G4522,-$AM$6+1,,,)),0)</f>
        <v>1804.409333333334</v>
      </c>
      <c r="N4522" s="14">
        <f t="shared" ca="1" si="1263"/>
        <v>0</v>
      </c>
      <c r="O4522" s="14">
        <f t="shared" ca="1" si="1264"/>
        <v>-1</v>
      </c>
      <c r="P4522" s="14">
        <f t="shared" ca="1" si="1265"/>
        <v>-1</v>
      </c>
      <c r="Q4522" s="17">
        <f t="shared" ca="1" si="1271"/>
        <v>-1278</v>
      </c>
      <c r="R4522" s="32">
        <f t="shared" ca="1" si="1272"/>
        <v>6632.8200000000697</v>
      </c>
      <c r="S4522" s="19">
        <f t="shared" ca="1" si="1280"/>
        <v>2.8201066021571498E-3</v>
      </c>
      <c r="T4522" s="17">
        <f t="shared" ca="1" si="1279"/>
        <v>2358607.7400000128</v>
      </c>
      <c r="U4522" s="19">
        <f t="shared" ca="1" si="1266"/>
        <v>2.3586077400000129</v>
      </c>
      <c r="V4522" s="31">
        <f t="shared" ca="1" si="1267"/>
        <v>1.3586077400000129</v>
      </c>
      <c r="W4522" s="21">
        <f ca="1">MIN((T4522-MAX($T$3:T4522))/MAX($T$3:T4522),0)</f>
        <v>-0.22304712171131275</v>
      </c>
      <c r="X4522" s="22">
        <f t="shared" ca="1" si="1268"/>
        <v>0.64046207398479171</v>
      </c>
      <c r="Y4522" s="20">
        <f t="shared" ca="1" si="1273"/>
        <v>2.3863776532083107E-120</v>
      </c>
      <c r="Z4522" s="21">
        <f t="shared" ca="1" si="1274"/>
        <v>-1</v>
      </c>
      <c r="AA4522" s="6">
        <f ca="1">Z4522-MAX($Z$3:Z4522)</f>
        <v>-6.568180272395117</v>
      </c>
      <c r="AB4522" s="6">
        <f t="shared" ca="1" si="1275"/>
        <v>0.64046207398479171</v>
      </c>
      <c r="AC4522" s="11">
        <f t="shared" ca="1" si="1276"/>
        <v>2.3863776532079492E-123</v>
      </c>
      <c r="AD4522" s="6">
        <f t="shared" ca="1" si="1277"/>
        <v>-1</v>
      </c>
      <c r="AE4522" s="6">
        <f ca="1">AD4522-MAX($AD$3:AD4522)</f>
        <v>-6.568180272395117</v>
      </c>
      <c r="AF4522" s="6">
        <f t="shared" si="1278"/>
        <v>-1.3580699183588063E-2</v>
      </c>
      <c r="AG4522" s="5">
        <f t="shared" si="1269"/>
        <v>3.5911136696671546</v>
      </c>
      <c r="AH4522" s="6">
        <f>AG4522-MAX($AG$3:AG4522)</f>
        <v>-0.30217709859744613</v>
      </c>
      <c r="AI4522" s="5"/>
      <c r="AJ4522" s="5">
        <f t="shared" si="1270"/>
        <v>3.5911136696671546</v>
      </c>
      <c r="AK4522" s="5"/>
    </row>
    <row r="4523" spans="1:37" x14ac:dyDescent="0.5">
      <c r="A4523" s="14">
        <v>1631505600000</v>
      </c>
      <c r="B4523" s="26" t="d">
        <v>2021-02-16T20:00:00.00000020954757600</v>
      </c>
      <c r="C4523" s="23" t="s">
        <v>10</v>
      </c>
      <c r="D4523" s="27">
        <v>1754.53</v>
      </c>
      <c r="E4523" s="27">
        <v>1754.99</v>
      </c>
      <c r="F4523" s="27">
        <v>1731.15</v>
      </c>
      <c r="G4523" s="27">
        <v>1754.4</v>
      </c>
      <c r="H4523" s="27">
        <v>107993.317</v>
      </c>
      <c r="I4523" s="27">
        <v>188135528</v>
      </c>
      <c r="J4523" s="15">
        <v>130501</v>
      </c>
      <c r="K4523" s="16">
        <v>4521</v>
      </c>
      <c r="L4523">
        <f ca="1">IF(K4523&gt;=$AM$5,AVERAGE(G4523:OFFSET(G4523,-$AM$5+1,,,)),0)</f>
        <v>1754.4</v>
      </c>
      <c r="M4523">
        <f ca="1">IF(K4523&gt;=$AM$6,AVERAGE(G4523:OFFSET(G4523,-$AM$6+1,,,)),0)</f>
        <v>1803.1518888888897</v>
      </c>
      <c r="N4523" s="14">
        <f t="shared" ca="1" si="1263"/>
        <v>0</v>
      </c>
      <c r="O4523" s="14">
        <f t="shared" ca="1" si="1264"/>
        <v>-1</v>
      </c>
      <c r="P4523" s="14">
        <f t="shared" ca="1" si="1265"/>
        <v>-1</v>
      </c>
      <c r="Q4523" s="17">
        <f t="shared" ca="1" si="1271"/>
        <v>-1278</v>
      </c>
      <c r="R4523" s="32">
        <f t="shared" ca="1" si="1272"/>
        <v>178.91999999983727</v>
      </c>
      <c r="S4523" s="19">
        <f t="shared" ca="1" si="1280"/>
        <v>7.5858311225518275E-5</v>
      </c>
      <c r="T4523" s="17">
        <f t="shared" ca="1" si="1279"/>
        <v>2358786.6600000127</v>
      </c>
      <c r="U4523" s="19">
        <f t="shared" ca="1" si="1266"/>
        <v>2.3587866600000127</v>
      </c>
      <c r="V4523" s="31">
        <f t="shared" ca="1" si="1267"/>
        <v>1.3587866600000127</v>
      </c>
      <c r="W4523" s="21">
        <f ca="1">MIN((T4523-MAX($T$3:T4523))/MAX($T$3:T4523),0)</f>
        <v>-0.22298818337806395</v>
      </c>
      <c r="X4523" s="22">
        <f t="shared" ca="1" si="1268"/>
        <v>-0.77534652223438538</v>
      </c>
      <c r="Y4523" s="20">
        <f t="shared" ca="1" si="1273"/>
        <v>5.3610803905539266E-121</v>
      </c>
      <c r="Z4523" s="21">
        <f t="shared" ca="1" si="1274"/>
        <v>-1</v>
      </c>
      <c r="AA4523" s="6">
        <f ca="1">Z4523-MAX($Z$3:Z4523)</f>
        <v>-6.568180272395117</v>
      </c>
      <c r="AB4523" s="6">
        <f t="shared" ca="1" si="1275"/>
        <v>-0.77534652223438538</v>
      </c>
      <c r="AC4523" s="11">
        <f t="shared" ca="1" si="1276"/>
        <v>5.3610803905531153E-124</v>
      </c>
      <c r="AD4523" s="6">
        <f t="shared" ca="1" si="1277"/>
        <v>-1</v>
      </c>
      <c r="AE4523" s="6">
        <f ca="1">AD4523-MAX($AD$3:AD4523)</f>
        <v>-6.568180272395117</v>
      </c>
      <c r="AF4523" s="6">
        <f t="shared" si="1278"/>
        <v>-3.6633870630087273E-4</v>
      </c>
      <c r="AG4523" s="5">
        <f t="shared" si="1269"/>
        <v>3.5907473309608537</v>
      </c>
      <c r="AH4523" s="6">
        <f>AG4523-MAX($AG$3:AG4523)</f>
        <v>-0.302543437303747</v>
      </c>
      <c r="AI4523" s="5"/>
      <c r="AJ4523" s="5">
        <f t="shared" si="1270"/>
        <v>3.5907473309608537</v>
      </c>
      <c r="AK4523" s="5"/>
    </row>
    <row r="4524" spans="1:37" x14ac:dyDescent="0.5">
      <c r="A4524" s="14">
        <v>1631509200000</v>
      </c>
      <c r="B4524" s="26" t="d">
        <v>2021-02-16T21:00:00.000</v>
      </c>
      <c r="C4524" s="23" t="s">
        <v>10</v>
      </c>
      <c r="D4524" s="27">
        <v>1754.35</v>
      </c>
      <c r="E4524" s="27">
        <v>1758.07</v>
      </c>
      <c r="F4524" s="27">
        <v>1740.28</v>
      </c>
      <c r="G4524" s="27">
        <v>1755.25</v>
      </c>
      <c r="H4524" s="27">
        <v>70482.649999999994</v>
      </c>
      <c r="I4524" s="27">
        <v>123281823</v>
      </c>
      <c r="J4524" s="15">
        <v>136593</v>
      </c>
      <c r="K4524" s="16">
        <v>4522</v>
      </c>
      <c r="L4524">
        <f ca="1">IF(K4524&gt;=$AM$5,AVERAGE(G4524:OFFSET(G4524,-$AM$5+1,,,)),0)</f>
        <v>1755.25</v>
      </c>
      <c r="M4524">
        <f ca="1">IF(K4524&gt;=$AM$6,AVERAGE(G4524:OFFSET(G4524,-$AM$6+1,,,)),0)</f>
        <v>1801.8766666666675</v>
      </c>
      <c r="N4524" s="14">
        <f t="shared" ca="1" si="1263"/>
        <v>0</v>
      </c>
      <c r="O4524" s="14">
        <f t="shared" ca="1" si="1264"/>
        <v>-1</v>
      </c>
      <c r="P4524" s="14">
        <f t="shared" ca="1" si="1265"/>
        <v>-1</v>
      </c>
      <c r="Q4524" s="17">
        <f t="shared" ca="1" si="1271"/>
        <v>-1278</v>
      </c>
      <c r="R4524" s="32">
        <f t="shared" ca="1" si="1272"/>
        <v>-1086.2999999998838</v>
      </c>
      <c r="S4524" s="19">
        <f t="shared" ca="1" si="1280"/>
        <v>-4.6053338287061445E-4</v>
      </c>
      <c r="T4524" s="17">
        <f t="shared" ca="1" si="1279"/>
        <v>2357700.3600000129</v>
      </c>
      <c r="U4524" s="19">
        <f t="shared" ca="1" si="1266"/>
        <v>2.3577003600000128</v>
      </c>
      <c r="V4524" s="31">
        <f t="shared" ca="1" si="1267"/>
        <v>1.3577003600000128</v>
      </c>
      <c r="W4524" s="21">
        <f ca="1">MIN((T4524-MAX($T$3:T4524))/MAX($T$3:T4524),0)</f>
        <v>-0.22334602325850325</v>
      </c>
      <c r="X4524" s="22">
        <f t="shared" ca="1" si="1268"/>
        <v>0.34734248416501556</v>
      </c>
      <c r="Y4524" s="20">
        <f t="shared" ca="1" si="1273"/>
        <v>7.2232113712172794E-121</v>
      </c>
      <c r="Z4524" s="21">
        <f t="shared" ca="1" si="1274"/>
        <v>-1</v>
      </c>
      <c r="AA4524" s="6">
        <f ca="1">Z4524-MAX($Z$3:Z4524)</f>
        <v>-6.568180272395117</v>
      </c>
      <c r="AB4524" s="6">
        <f t="shared" ca="1" si="1275"/>
        <v>0.34734248416501556</v>
      </c>
      <c r="AC4524" s="11">
        <f t="shared" ca="1" si="1276"/>
        <v>7.2232113712161864E-124</v>
      </c>
      <c r="AD4524" s="6">
        <f t="shared" ca="1" si="1277"/>
        <v>-1</v>
      </c>
      <c r="AE4524" s="6">
        <f ca="1">AD4524-MAX($AD$3:AD4524)</f>
        <v>-6.568180272395117</v>
      </c>
      <c r="AF4524" s="6">
        <f t="shared" si="1278"/>
        <v>2.2241992882561235E-3</v>
      </c>
      <c r="AG4524" s="5">
        <f t="shared" si="1269"/>
        <v>3.5929715302491099</v>
      </c>
      <c r="AH4524" s="6">
        <f>AG4524-MAX($AG$3:AG4524)</f>
        <v>-0.30031923801549087</v>
      </c>
      <c r="AI4524" s="5"/>
      <c r="AJ4524" s="5">
        <f t="shared" si="1270"/>
        <v>3.5929715302491099</v>
      </c>
      <c r="AK4524" s="5"/>
    </row>
    <row r="4525" spans="1:37" x14ac:dyDescent="0.5">
      <c r="A4525" s="14">
        <v>1631512800000</v>
      </c>
      <c r="B4525" s="26" t="d">
        <v>2021-02-16T21:59:59.99999979045242400</v>
      </c>
      <c r="C4525" s="23" t="s">
        <v>10</v>
      </c>
      <c r="D4525" s="27">
        <v>1755.27</v>
      </c>
      <c r="E4525" s="27">
        <v>1772.66</v>
      </c>
      <c r="F4525" s="27">
        <v>1750.08</v>
      </c>
      <c r="G4525" s="27">
        <v>1770.44</v>
      </c>
      <c r="H4525" s="27">
        <v>44800.942999999999</v>
      </c>
      <c r="I4525" s="27">
        <v>78922857.099999994</v>
      </c>
      <c r="J4525" s="15">
        <v>77927</v>
      </c>
      <c r="K4525" s="16">
        <v>4523</v>
      </c>
      <c r="L4525">
        <f ca="1">IF(K4525&gt;=$AM$5,AVERAGE(G4525:OFFSET(G4525,-$AM$5+1,,,)),0)</f>
        <v>1770.44</v>
      </c>
      <c r="M4525">
        <f ca="1">IF(K4525&gt;=$AM$6,AVERAGE(G4525:OFFSET(G4525,-$AM$6+1,,,)),0)</f>
        <v>1800.8567777777787</v>
      </c>
      <c r="N4525" s="14">
        <f t="shared" ca="1" si="1263"/>
        <v>0</v>
      </c>
      <c r="O4525" s="14">
        <f t="shared" ca="1" si="1264"/>
        <v>-1</v>
      </c>
      <c r="P4525" s="14">
        <f t="shared" ca="1" si="1265"/>
        <v>-1</v>
      </c>
      <c r="Q4525" s="17">
        <f t="shared" ca="1" si="1271"/>
        <v>-1278</v>
      </c>
      <c r="R4525" s="32">
        <f t="shared" ca="1" si="1272"/>
        <v>-19412.820000000069</v>
      </c>
      <c r="S4525" s="19">
        <f t="shared" ca="1" si="1280"/>
        <v>-8.2337943910734956E-3</v>
      </c>
      <c r="T4525" s="17">
        <f t="shared" ca="1" si="1279"/>
        <v>2338287.5400000126</v>
      </c>
      <c r="U4525" s="19">
        <f t="shared" ca="1" si="1266"/>
        <v>2.3382875400000125</v>
      </c>
      <c r="V4525" s="31">
        <f t="shared" ca="1" si="1267"/>
        <v>1.3382875400000125</v>
      </c>
      <c r="W4525" s="21">
        <f ca="1">MIN((T4525-MAX($T$3:T4525))/MAX($T$3:T4525),0)</f>
        <v>-0.22974083241600238</v>
      </c>
      <c r="X4525" s="22">
        <f t="shared" ca="1" si="1268"/>
        <v>0.36436920291731367</v>
      </c>
      <c r="Y4525" s="20">
        <f t="shared" ca="1" si="1273"/>
        <v>9.8551271410509961E-121</v>
      </c>
      <c r="Z4525" s="21">
        <f t="shared" ca="1" si="1274"/>
        <v>-1</v>
      </c>
      <c r="AA4525" s="6">
        <f ca="1">Z4525-MAX($Z$3:Z4525)</f>
        <v>-6.568180272395117</v>
      </c>
      <c r="AB4525" s="6">
        <f t="shared" ca="1" si="1275"/>
        <v>0.36436920291731367</v>
      </c>
      <c r="AC4525" s="11">
        <f t="shared" ca="1" si="1276"/>
        <v>9.8551271410495041E-124</v>
      </c>
      <c r="AD4525" s="6">
        <f t="shared" ca="1" si="1277"/>
        <v>-1</v>
      </c>
      <c r="AE4525" s="6">
        <f ca="1">AD4525-MAX($AD$3:AD4525)</f>
        <v>-6.568180272395117</v>
      </c>
      <c r="AF4525" s="6">
        <f t="shared" si="1278"/>
        <v>3.9747749633661567E-2</v>
      </c>
      <c r="AG4525" s="5">
        <f t="shared" si="1269"/>
        <v>3.6327192798827714</v>
      </c>
      <c r="AH4525" s="6">
        <f>AG4525-MAX($AG$3:AG4525)</f>
        <v>-0.26057148838182931</v>
      </c>
      <c r="AI4525" s="5"/>
      <c r="AJ4525" s="5">
        <f t="shared" si="1270"/>
        <v>3.6327192798827714</v>
      </c>
      <c r="AK4525" s="5"/>
    </row>
    <row r="4526" spans="1:37" x14ac:dyDescent="0.5">
      <c r="A4526" s="14">
        <v>1631516400000</v>
      </c>
      <c r="B4526" s="26" t="d">
        <v>2021-02-16T23:00:00.00000020954757600</v>
      </c>
      <c r="C4526" s="23" t="s">
        <v>10</v>
      </c>
      <c r="D4526" s="27">
        <v>1770.44</v>
      </c>
      <c r="E4526" s="27">
        <v>1787.28</v>
      </c>
      <c r="F4526" s="27">
        <v>1767.16</v>
      </c>
      <c r="G4526" s="27">
        <v>1784.31</v>
      </c>
      <c r="H4526" s="27">
        <v>84192.432000000001</v>
      </c>
      <c r="I4526" s="27">
        <v>149855241</v>
      </c>
      <c r="J4526" s="15">
        <v>247935</v>
      </c>
      <c r="K4526" s="16">
        <v>4524</v>
      </c>
      <c r="L4526">
        <f ca="1">IF(K4526&gt;=$AM$5,AVERAGE(G4526:OFFSET(G4526,-$AM$5+1,,,)),0)</f>
        <v>1784.31</v>
      </c>
      <c r="M4526">
        <f ca="1">IF(K4526&gt;=$AM$6,AVERAGE(G4526:OFFSET(G4526,-$AM$6+1,,,)),0)</f>
        <v>1800.0992222222228</v>
      </c>
      <c r="N4526" s="14">
        <f t="shared" ca="1" si="1263"/>
        <v>0</v>
      </c>
      <c r="O4526" s="14">
        <f t="shared" ca="1" si="1264"/>
        <v>-1</v>
      </c>
      <c r="P4526" s="14">
        <f t="shared" ca="1" si="1265"/>
        <v>-1</v>
      </c>
      <c r="Q4526" s="17">
        <f t="shared" ca="1" si="1271"/>
        <v>-1278</v>
      </c>
      <c r="R4526" s="32">
        <f t="shared" ca="1" si="1272"/>
        <v>-17725.859999999862</v>
      </c>
      <c r="S4526" s="19">
        <f t="shared" ca="1" si="1280"/>
        <v>-7.5807015590562341E-3</v>
      </c>
      <c r="T4526" s="17">
        <f t="shared" ca="1" si="1279"/>
        <v>2320561.6800000127</v>
      </c>
      <c r="U4526" s="19">
        <f t="shared" ca="1" si="1266"/>
        <v>2.3205616800000128</v>
      </c>
      <c r="V4526" s="31">
        <f t="shared" ca="1" si="1267"/>
        <v>1.3205616800000128</v>
      </c>
      <c r="W4526" s="21">
        <f ca="1">MIN((T4526-MAX($T$3:T4526))/MAX($T$3:T4526),0)</f>
        <v>-0.23557993728858376</v>
      </c>
      <c r="X4526" s="22">
        <f t="shared" ca="1" si="1268"/>
        <v>-0.87925580048616392</v>
      </c>
      <c r="Y4526" s="20">
        <f t="shared" ca="1" si="1273"/>
        <v>1.1899494377532818E-121</v>
      </c>
      <c r="Z4526" s="21">
        <f t="shared" ca="1" si="1274"/>
        <v>-1</v>
      </c>
      <c r="AA4526" s="6">
        <f ca="1">Z4526-MAX($Z$3:Z4526)</f>
        <v>-6.568180272395117</v>
      </c>
      <c r="AB4526" s="6">
        <f t="shared" ca="1" si="1275"/>
        <v>-0.87925580048616392</v>
      </c>
      <c r="AC4526" s="11">
        <f t="shared" ca="1" si="1276"/>
        <v>1.1899494377531019E-124</v>
      </c>
      <c r="AD4526" s="6">
        <f t="shared" ca="1" si="1277"/>
        <v>-1</v>
      </c>
      <c r="AE4526" s="6">
        <f ca="1">AD4526-MAX($AD$3:AD4526)</f>
        <v>-6.568180272395117</v>
      </c>
      <c r="AF4526" s="6">
        <f t="shared" si="1278"/>
        <v>3.6293698974251054E-2</v>
      </c>
      <c r="AG4526" s="5">
        <f t="shared" si="1269"/>
        <v>3.6690129788570225</v>
      </c>
      <c r="AH4526" s="6">
        <f>AG4526-MAX($AG$3:AG4526)</f>
        <v>-0.22427778940757825</v>
      </c>
      <c r="AI4526" s="5"/>
      <c r="AJ4526" s="5">
        <f t="shared" si="1270"/>
        <v>3.6690129788570225</v>
      </c>
      <c r="AK4526" s="5"/>
    </row>
    <row r="4527" spans="1:37" x14ac:dyDescent="0.5">
      <c r="A4527" s="14">
        <v>1631520000000</v>
      </c>
      <c r="B4527" s="26" t="d">
        <v>2021-02-17</v>
      </c>
      <c r="C4527" s="23" t="s">
        <v>10</v>
      </c>
      <c r="D4527" s="27">
        <v>1784.31</v>
      </c>
      <c r="E4527" s="27">
        <v>1789.17</v>
      </c>
      <c r="F4527" s="27">
        <v>1764.26</v>
      </c>
      <c r="G4527" s="27">
        <v>1768.8</v>
      </c>
      <c r="H4527" s="27">
        <v>69254.206000000006</v>
      </c>
      <c r="I4527" s="27">
        <v>123236615</v>
      </c>
      <c r="J4527" s="15">
        <v>160481</v>
      </c>
      <c r="K4527" s="16">
        <v>4525</v>
      </c>
      <c r="L4527">
        <f ca="1">IF(K4527&gt;=$AM$5,AVERAGE(G4527:OFFSET(G4527,-$AM$5+1,,,)),0)</f>
        <v>1768.8</v>
      </c>
      <c r="M4527">
        <f ca="1">IF(K4527&gt;=$AM$6,AVERAGE(G4527:OFFSET(G4527,-$AM$6+1,,,)),0)</f>
        <v>1799.2632222222226</v>
      </c>
      <c r="N4527" s="14">
        <f t="shared" ca="1" si="1263"/>
        <v>0</v>
      </c>
      <c r="O4527" s="14">
        <f t="shared" ca="1" si="1264"/>
        <v>-1</v>
      </c>
      <c r="P4527" s="14">
        <f t="shared" ca="1" si="1265"/>
        <v>-1</v>
      </c>
      <c r="Q4527" s="17">
        <f t="shared" ca="1" si="1271"/>
        <v>-1278</v>
      </c>
      <c r="R4527" s="32">
        <f t="shared" ca="1" si="1272"/>
        <v>19821.779999999988</v>
      </c>
      <c r="S4527" s="19">
        <f t="shared" ca="1" si="1280"/>
        <v>8.5418026897694354E-3</v>
      </c>
      <c r="T4527" s="17">
        <f t="shared" ca="1" si="1279"/>
        <v>2340383.4600000125</v>
      </c>
      <c r="U4527" s="19">
        <f t="shared" ca="1" si="1266"/>
        <v>2.3403834600000124</v>
      </c>
      <c r="V4527" s="31">
        <f t="shared" ca="1" si="1267"/>
        <v>1.3403834600000124</v>
      </c>
      <c r="W4527" s="21">
        <f ca="1">MIN((T4527-MAX($T$3:T4527))/MAX($T$3:T4527),0)</f>
        <v>-0.22905041194080172</v>
      </c>
      <c r="X4527" s="22">
        <f t="shared" ca="1" si="1268"/>
        <v>0.17742955803913585</v>
      </c>
      <c r="Y4527" s="20">
        <f t="shared" ca="1" si="1273"/>
        <v>1.4010816405827649E-121</v>
      </c>
      <c r="Z4527" s="21">
        <f t="shared" ca="1" si="1274"/>
        <v>-1</v>
      </c>
      <c r="AA4527" s="6">
        <f ca="1">Z4527-MAX($Z$3:Z4527)</f>
        <v>-6.568180272395117</v>
      </c>
      <c r="AB4527" s="6">
        <f t="shared" ca="1" si="1275"/>
        <v>0.17742955803913585</v>
      </c>
      <c r="AC4527" s="11">
        <f t="shared" ca="1" si="1276"/>
        <v>1.4010816405825529E-124</v>
      </c>
      <c r="AD4527" s="6">
        <f t="shared" ca="1" si="1277"/>
        <v>-1</v>
      </c>
      <c r="AE4527" s="6">
        <f ca="1">AD4527-MAX($AD$3:AD4527)</f>
        <v>-6.568180272395117</v>
      </c>
      <c r="AF4527" s="6">
        <f t="shared" si="1278"/>
        <v>-4.0585095248063308E-2</v>
      </c>
      <c r="AG4527" s="5">
        <f t="shared" si="1269"/>
        <v>3.6284278836089592</v>
      </c>
      <c r="AH4527" s="6">
        <f>AG4527-MAX($AG$3:AG4527)</f>
        <v>-0.26486288465564156</v>
      </c>
      <c r="AI4527" s="5"/>
      <c r="AJ4527" s="5">
        <f t="shared" si="1270"/>
        <v>3.6284278836089592</v>
      </c>
      <c r="AK4527" s="5"/>
    </row>
    <row r="4528" spans="1:37" x14ac:dyDescent="0.5">
      <c r="A4528" s="14">
        <v>1631523600000</v>
      </c>
      <c r="B4528" s="26" t="d">
        <v>2021-02-17T00:59:59.99999979045242400</v>
      </c>
      <c r="C4528" s="23" t="s">
        <v>10</v>
      </c>
      <c r="D4528" s="27">
        <v>1768.38</v>
      </c>
      <c r="E4528" s="27">
        <v>1781</v>
      </c>
      <c r="F4528" s="27">
        <v>1761.05</v>
      </c>
      <c r="G4528" s="27">
        <v>1764.22</v>
      </c>
      <c r="H4528" s="27">
        <v>66278.566999999995</v>
      </c>
      <c r="I4528" s="27">
        <v>117309428</v>
      </c>
      <c r="J4528" s="15">
        <v>107995</v>
      </c>
      <c r="K4528" s="16">
        <v>4526</v>
      </c>
      <c r="L4528">
        <f ca="1">IF(K4528&gt;=$AM$5,AVERAGE(G4528:OFFSET(G4528,-$AM$5+1,,,)),0)</f>
        <v>1764.22</v>
      </c>
      <c r="M4528">
        <f ca="1">IF(K4528&gt;=$AM$6,AVERAGE(G4528:OFFSET(G4528,-$AM$6+1,,,)),0)</f>
        <v>1798.7882222222227</v>
      </c>
      <c r="N4528" s="14">
        <f t="shared" ca="1" si="1263"/>
        <v>0</v>
      </c>
      <c r="O4528" s="14">
        <f t="shared" ca="1" si="1264"/>
        <v>-1</v>
      </c>
      <c r="P4528" s="14">
        <f t="shared" ca="1" si="1265"/>
        <v>-1</v>
      </c>
      <c r="Q4528" s="17">
        <f t="shared" ca="1" si="1271"/>
        <v>-1278</v>
      </c>
      <c r="R4528" s="32">
        <f t="shared" ca="1" si="1272"/>
        <v>5853.239999999907</v>
      </c>
      <c r="S4528" s="19">
        <f t="shared" ca="1" si="1280"/>
        <v>2.5009747761590641E-3</v>
      </c>
      <c r="T4528" s="17">
        <f t="shared" ca="1" si="1279"/>
        <v>2346236.7000000123</v>
      </c>
      <c r="U4528" s="19">
        <f t="shared" ca="1" si="1266"/>
        <v>2.3462367000000124</v>
      </c>
      <c r="V4528" s="31">
        <f t="shared" ca="1" si="1267"/>
        <v>1.3462367000000124</v>
      </c>
      <c r="W4528" s="21">
        <f ca="1">MIN((T4528-MAX($T$3:T4528))/MAX($T$3:T4528),0)</f>
        <v>-0.22712228646737551</v>
      </c>
      <c r="X4528" s="22">
        <f t="shared" ca="1" si="1268"/>
        <v>4.2966906587594278E-2</v>
      </c>
      <c r="Y4528" s="20">
        <f t="shared" ca="1" si="1273"/>
        <v>1.4612817845552779E-121</v>
      </c>
      <c r="Z4528" s="21">
        <f t="shared" ca="1" si="1274"/>
        <v>-1</v>
      </c>
      <c r="AA4528" s="6">
        <f ca="1">Z4528-MAX($Z$3:Z4528)</f>
        <v>-6.568180272395117</v>
      </c>
      <c r="AB4528" s="6">
        <f t="shared" ca="1" si="1275"/>
        <v>4.2966906587594278E-2</v>
      </c>
      <c r="AC4528" s="11">
        <f t="shared" ca="1" si="1276"/>
        <v>1.4612817845550569E-124</v>
      </c>
      <c r="AD4528" s="6">
        <f t="shared" ca="1" si="1277"/>
        <v>-1</v>
      </c>
      <c r="AE4528" s="6">
        <f ca="1">AD4528-MAX($AD$3:AD4528)</f>
        <v>-6.568180272395117</v>
      </c>
      <c r="AF4528" s="6">
        <f t="shared" si="1278"/>
        <v>-1.1984509106133689E-2</v>
      </c>
      <c r="AG4528" s="5">
        <f t="shared" si="1269"/>
        <v>3.6164433745028255</v>
      </c>
      <c r="AH4528" s="6">
        <f>AG4528-MAX($AG$3:AG4528)</f>
        <v>-0.27684739376177525</v>
      </c>
      <c r="AI4528" s="5"/>
      <c r="AJ4528" s="5">
        <f t="shared" si="1270"/>
        <v>3.6164433745028255</v>
      </c>
      <c r="AK4528" s="5"/>
    </row>
    <row r="4529" spans="1:37" x14ac:dyDescent="0.5">
      <c r="A4529" s="14">
        <v>1631527200000</v>
      </c>
      <c r="B4529" s="26" t="d">
        <v>2021-02-17T02:00:00.00000020954757600</v>
      </c>
      <c r="C4529" s="23" t="s">
        <v>10</v>
      </c>
      <c r="D4529" s="27">
        <v>1764.23</v>
      </c>
      <c r="E4529" s="27">
        <v>1785</v>
      </c>
      <c r="F4529" s="27">
        <v>1763.28</v>
      </c>
      <c r="G4529" s="27">
        <v>1773.55</v>
      </c>
      <c r="H4529" s="27">
        <v>78557.975999999995</v>
      </c>
      <c r="I4529" s="27">
        <v>139665890</v>
      </c>
      <c r="J4529" s="15">
        <v>99950</v>
      </c>
      <c r="K4529" s="16">
        <v>4527</v>
      </c>
      <c r="L4529">
        <f ca="1">IF(K4529&gt;=$AM$5,AVERAGE(G4529:OFFSET(G4529,-$AM$5+1,,,)),0)</f>
        <v>1773.55</v>
      </c>
      <c r="M4529">
        <f ca="1">IF(K4529&gt;=$AM$6,AVERAGE(G4529:OFFSET(G4529,-$AM$6+1,,,)),0)</f>
        <v>1798.1697777777781</v>
      </c>
      <c r="N4529" s="14">
        <f t="shared" ca="1" si="1263"/>
        <v>0</v>
      </c>
      <c r="O4529" s="14">
        <f t="shared" ca="1" si="1264"/>
        <v>-1</v>
      </c>
      <c r="P4529" s="14">
        <f t="shared" ca="1" si="1265"/>
        <v>-1</v>
      </c>
      <c r="Q4529" s="17">
        <f t="shared" ca="1" si="1271"/>
        <v>-1278</v>
      </c>
      <c r="R4529" s="32">
        <f t="shared" ca="1" si="1272"/>
        <v>-11923.739999999907</v>
      </c>
      <c r="S4529" s="19">
        <f t="shared" ca="1" si="1280"/>
        <v>-5.0820703640002919E-3</v>
      </c>
      <c r="T4529" s="17">
        <f t="shared" ca="1" si="1279"/>
        <v>2334312.9600000125</v>
      </c>
      <c r="U4529" s="19">
        <f t="shared" ca="1" si="1266"/>
        <v>2.3343129600000125</v>
      </c>
      <c r="V4529" s="31">
        <f t="shared" ca="1" si="1267"/>
        <v>1.3343129600000125</v>
      </c>
      <c r="W4529" s="21">
        <f ca="1">MIN((T4529-MAX($T$3:T4529))/MAX($T$3:T4529),0)</f>
        <v>-0.23105010539031592</v>
      </c>
      <c r="X4529" s="22">
        <f t="shared" ca="1" si="1268"/>
        <v>-0.18526968152464729</v>
      </c>
      <c r="Y4529" s="20">
        <f t="shared" ca="1" si="1273"/>
        <v>1.1905505737129534E-121</v>
      </c>
      <c r="Z4529" s="21">
        <f t="shared" ca="1" si="1274"/>
        <v>-1</v>
      </c>
      <c r="AA4529" s="6">
        <f ca="1">Z4529-MAX($Z$3:Z4529)</f>
        <v>-6.568180272395117</v>
      </c>
      <c r="AB4529" s="6">
        <f t="shared" ca="1" si="1275"/>
        <v>-0.18526968152464729</v>
      </c>
      <c r="AC4529" s="11">
        <f t="shared" ca="1" si="1276"/>
        <v>1.1905505737127733E-124</v>
      </c>
      <c r="AD4529" s="6">
        <f t="shared" ca="1" si="1277"/>
        <v>-1</v>
      </c>
      <c r="AE4529" s="6">
        <f ca="1">AD4529-MAX($AD$3:AD4529)</f>
        <v>-6.568180272395117</v>
      </c>
      <c r="AF4529" s="6">
        <f t="shared" si="1278"/>
        <v>2.4413858069918248E-2</v>
      </c>
      <c r="AG4529" s="5">
        <f t="shared" si="1269"/>
        <v>3.6408572325727437</v>
      </c>
      <c r="AH4529" s="6">
        <f>AG4529-MAX($AG$3:AG4529)</f>
        <v>-0.252433535691857</v>
      </c>
      <c r="AI4529" s="5"/>
      <c r="AJ4529" s="5">
        <f t="shared" si="1270"/>
        <v>3.6408572325727437</v>
      </c>
      <c r="AK4529" s="5"/>
    </row>
    <row r="4530" spans="1:37" x14ac:dyDescent="0.5">
      <c r="A4530" s="14">
        <v>1631530800000</v>
      </c>
      <c r="B4530" s="26" t="d">
        <v>2021-02-17T03:00:00.000</v>
      </c>
      <c r="C4530" s="23" t="s">
        <v>10</v>
      </c>
      <c r="D4530" s="27">
        <v>1773.54</v>
      </c>
      <c r="E4530" s="27">
        <v>1776.15</v>
      </c>
      <c r="F4530" s="27">
        <v>1744.26</v>
      </c>
      <c r="G4530" s="27">
        <v>1755.9</v>
      </c>
      <c r="H4530" s="27">
        <v>88590.379000000001</v>
      </c>
      <c r="I4530" s="27">
        <v>155732972</v>
      </c>
      <c r="J4530" s="15">
        <v>169068</v>
      </c>
      <c r="K4530" s="16">
        <v>4528</v>
      </c>
      <c r="L4530">
        <f ca="1">IF(K4530&gt;=$AM$5,AVERAGE(G4530:OFFSET(G4530,-$AM$5+1,,,)),0)</f>
        <v>1755.9</v>
      </c>
      <c r="M4530">
        <f ca="1">IF(K4530&gt;=$AM$6,AVERAGE(G4530:OFFSET(G4530,-$AM$6+1,,,)),0)</f>
        <v>1797.3382222222226</v>
      </c>
      <c r="N4530" s="14">
        <f t="shared" ca="1" si="1263"/>
        <v>0</v>
      </c>
      <c r="O4530" s="14">
        <f t="shared" ca="1" si="1264"/>
        <v>-1</v>
      </c>
      <c r="P4530" s="14">
        <f t="shared" ca="1" si="1265"/>
        <v>-1</v>
      </c>
      <c r="Q4530" s="17">
        <f t="shared" ca="1" si="1271"/>
        <v>-1278</v>
      </c>
      <c r="R4530" s="32">
        <f t="shared" ca="1" si="1272"/>
        <v>22556.699999999826</v>
      </c>
      <c r="S4530" s="19">
        <f t="shared" ca="1" si="1280"/>
        <v>9.6631001868745584E-3</v>
      </c>
      <c r="T4530" s="17">
        <f t="shared" ca="1" si="1279"/>
        <v>2356869.6600000123</v>
      </c>
      <c r="U4530" s="19">
        <f t="shared" ca="1" si="1266"/>
        <v>2.3568696600000121</v>
      </c>
      <c r="V4530" s="31">
        <f t="shared" ca="1" si="1267"/>
        <v>1.3568696600000121</v>
      </c>
      <c r="W4530" s="21">
        <f ca="1">MIN((T4530-MAX($T$3:T4530))/MAX($T$3:T4530),0)</f>
        <v>-0.22361966552001594</v>
      </c>
      <c r="X4530" s="22">
        <f t="shared" ca="1" si="1268"/>
        <v>-0.12770699438590438</v>
      </c>
      <c r="Y4530" s="20">
        <f t="shared" ca="1" si="1273"/>
        <v>1.0385089382796579E-121</v>
      </c>
      <c r="Z4530" s="21">
        <f t="shared" ca="1" si="1274"/>
        <v>-1</v>
      </c>
      <c r="AA4530" s="6">
        <f ca="1">Z4530-MAX($Z$3:Z4530)</f>
        <v>-6.568180272395117</v>
      </c>
      <c r="AB4530" s="6">
        <f t="shared" ca="1" si="1275"/>
        <v>-0.12770699438590438</v>
      </c>
      <c r="AC4530" s="11">
        <f t="shared" ca="1" si="1276"/>
        <v>1.0385089382795008E-124</v>
      </c>
      <c r="AD4530" s="6">
        <f t="shared" ca="1" si="1277"/>
        <v>-1</v>
      </c>
      <c r="AE4530" s="6">
        <f ca="1">AD4530-MAX($AD$3:AD4530)</f>
        <v>-6.568180272395117</v>
      </c>
      <c r="AF4530" s="6">
        <f t="shared" si="1278"/>
        <v>-4.6184844044379059E-2</v>
      </c>
      <c r="AG4530" s="5">
        <f t="shared" si="1269"/>
        <v>3.5946723885283647</v>
      </c>
      <c r="AH4530" s="6">
        <f>AG4530-MAX($AG$3:AG4530)</f>
        <v>-0.29861837973623606</v>
      </c>
      <c r="AI4530" s="5"/>
      <c r="AJ4530" s="5">
        <f t="shared" si="1270"/>
        <v>3.5946723885283647</v>
      </c>
      <c r="AK4530" s="5"/>
    </row>
    <row r="4531" spans="1:37" x14ac:dyDescent="0.5">
      <c r="A4531" s="14">
        <v>1631534400000</v>
      </c>
      <c r="B4531" s="26" t="d">
        <v>2021-02-17T03:59:59.99999979045242400</v>
      </c>
      <c r="C4531" s="23" t="s">
        <v>10</v>
      </c>
      <c r="D4531" s="27">
        <v>1756.08</v>
      </c>
      <c r="E4531" s="27">
        <v>1765</v>
      </c>
      <c r="F4531" s="27">
        <v>1735.66</v>
      </c>
      <c r="G4531" s="27">
        <v>1741.32</v>
      </c>
      <c r="H4531" s="27">
        <v>86527.883000000002</v>
      </c>
      <c r="I4531" s="27">
        <v>151175690</v>
      </c>
      <c r="J4531" s="15">
        <v>114133</v>
      </c>
      <c r="K4531" s="16">
        <v>4529</v>
      </c>
      <c r="L4531">
        <f ca="1">IF(K4531&gt;=$AM$5,AVERAGE(G4531:OFFSET(G4531,-$AM$5+1,,,)),0)</f>
        <v>1741.32</v>
      </c>
      <c r="M4531">
        <f ca="1">IF(K4531&gt;=$AM$6,AVERAGE(G4531:OFFSET(G4531,-$AM$6+1,,,)),0)</f>
        <v>1796.686222222223</v>
      </c>
      <c r="N4531" s="14">
        <f t="shared" ca="1" si="1263"/>
        <v>0</v>
      </c>
      <c r="O4531" s="14">
        <f t="shared" ca="1" si="1264"/>
        <v>-1</v>
      </c>
      <c r="P4531" s="14">
        <f t="shared" ca="1" si="1265"/>
        <v>-1</v>
      </c>
      <c r="Q4531" s="17">
        <f t="shared" ca="1" si="1271"/>
        <v>-1278</v>
      </c>
      <c r="R4531" s="32">
        <f t="shared" ca="1" si="1272"/>
        <v>18633.240000000198</v>
      </c>
      <c r="S4531" s="19">
        <f t="shared" ca="1" si="1280"/>
        <v>7.9059272204302124E-3</v>
      </c>
      <c r="T4531" s="17">
        <f t="shared" ca="1" si="1279"/>
        <v>2375502.9000000125</v>
      </c>
      <c r="U4531" s="19">
        <f t="shared" ca="1" si="1266"/>
        <v>2.3755029000000123</v>
      </c>
      <c r="V4531" s="31">
        <f t="shared" ca="1" si="1267"/>
        <v>1.3755029000000123</v>
      </c>
      <c r="W4531" s="21">
        <f ca="1">MIN((T4531-MAX($T$3:T4531))/MAX($T$3:T4531),0)</f>
        <v>-0.21748165910024392</v>
      </c>
      <c r="X4531" s="22">
        <f t="shared" ca="1" si="1268"/>
        <v>2.3281263984659128E-2</v>
      </c>
      <c r="Y4531" s="20">
        <f t="shared" ca="1" si="1273"/>
        <v>1.0626867390221746E-121</v>
      </c>
      <c r="Z4531" s="21">
        <f t="shared" ca="1" si="1274"/>
        <v>-1</v>
      </c>
      <c r="AA4531" s="6">
        <f ca="1">Z4531-MAX($Z$3:Z4531)</f>
        <v>-6.568180272395117</v>
      </c>
      <c r="AB4531" s="6">
        <f t="shared" ca="1" si="1275"/>
        <v>2.3281263984659128E-2</v>
      </c>
      <c r="AC4531" s="11">
        <f t="shared" ca="1" si="1276"/>
        <v>1.0626867390220139E-124</v>
      </c>
      <c r="AD4531" s="6">
        <f t="shared" ca="1" si="1277"/>
        <v>-1</v>
      </c>
      <c r="AE4531" s="6">
        <f ca="1">AD4531-MAX($AD$3:AD4531)</f>
        <v>-6.568180272395117</v>
      </c>
      <c r="AF4531" s="6">
        <f t="shared" si="1278"/>
        <v>-3.8151559556207193E-2</v>
      </c>
      <c r="AG4531" s="5">
        <f t="shared" si="1269"/>
        <v>3.5565208289721575</v>
      </c>
      <c r="AH4531" s="6">
        <f>AG4531-MAX($AG$3:AG4531)</f>
        <v>-0.33676993929244325</v>
      </c>
      <c r="AI4531" s="5"/>
      <c r="AJ4531" s="5">
        <f t="shared" si="1270"/>
        <v>3.5565208289721575</v>
      </c>
      <c r="AK4531" s="5"/>
    </row>
    <row r="4532" spans="1:37" x14ac:dyDescent="0.5">
      <c r="A4532" s="14">
        <v>1631538000000</v>
      </c>
      <c r="B4532" s="26" t="d">
        <v>2021-02-17T05:00:00.00000020954757600</v>
      </c>
      <c r="C4532" s="23" t="s">
        <v>10</v>
      </c>
      <c r="D4532" s="27">
        <v>1741.37</v>
      </c>
      <c r="E4532" s="27">
        <v>1752.65</v>
      </c>
      <c r="F4532" s="27">
        <v>1737.1</v>
      </c>
      <c r="G4532" s="27">
        <v>1750.25</v>
      </c>
      <c r="H4532" s="27">
        <v>55820.955999999998</v>
      </c>
      <c r="I4532" s="27">
        <v>97518901.400000006</v>
      </c>
      <c r="J4532" s="15">
        <v>388984</v>
      </c>
      <c r="K4532" s="16">
        <v>4530</v>
      </c>
      <c r="L4532">
        <f ca="1">IF(K4532&gt;=$AM$5,AVERAGE(G4532:OFFSET(G4532,-$AM$5+1,,,)),0)</f>
        <v>1750.25</v>
      </c>
      <c r="M4532">
        <f ca="1">IF(K4532&gt;=$AM$6,AVERAGE(G4532:OFFSET(G4532,-$AM$6+1,,,)),0)</f>
        <v>1796.3001111111116</v>
      </c>
      <c r="N4532" s="14">
        <f t="shared" ca="1" si="1263"/>
        <v>0</v>
      </c>
      <c r="O4532" s="14">
        <f t="shared" ca="1" si="1264"/>
        <v>-1</v>
      </c>
      <c r="P4532" s="14">
        <f t="shared" ca="1" si="1265"/>
        <v>-1</v>
      </c>
      <c r="Q4532" s="17">
        <f t="shared" ca="1" si="1271"/>
        <v>-1278</v>
      </c>
      <c r="R4532" s="32">
        <f t="shared" ca="1" si="1272"/>
        <v>-11412.540000000081</v>
      </c>
      <c r="S4532" s="19">
        <f t="shared" ca="1" si="1280"/>
        <v>-4.8042627100139601E-3</v>
      </c>
      <c r="T4532" s="17">
        <f t="shared" ca="1" si="1279"/>
        <v>2364090.3600000124</v>
      </c>
      <c r="U4532" s="19">
        <f t="shared" ca="1" si="1266"/>
        <v>2.3640903600000125</v>
      </c>
      <c r="V4532" s="31">
        <f t="shared" ca="1" si="1267"/>
        <v>1.3640903600000125</v>
      </c>
      <c r="W4532" s="21">
        <f ca="1">MIN((T4532-MAX($T$3:T4532))/MAX($T$3:T4532),0)</f>
        <v>-0.22124108278533058</v>
      </c>
      <c r="X4532" s="22">
        <f t="shared" ca="1" si="1268"/>
        <v>0.35487898161104903</v>
      </c>
      <c r="Y4532" s="20">
        <f t="shared" ca="1" si="1273"/>
        <v>1.4398119267379305E-121</v>
      </c>
      <c r="Z4532" s="21">
        <f t="shared" ca="1" si="1274"/>
        <v>-1</v>
      </c>
      <c r="AA4532" s="6">
        <f ca="1">Z4532-MAX($Z$3:Z4532)</f>
        <v>-6.568180272395117</v>
      </c>
      <c r="AB4532" s="6">
        <f t="shared" ca="1" si="1275"/>
        <v>0.35487898161104903</v>
      </c>
      <c r="AC4532" s="11">
        <f t="shared" ca="1" si="1276"/>
        <v>1.4398119267377129E-124</v>
      </c>
      <c r="AD4532" s="6">
        <f t="shared" ca="1" si="1277"/>
        <v>-1</v>
      </c>
      <c r="AE4532" s="6">
        <f ca="1">AD4532-MAX($AD$3:AD4532)</f>
        <v>-6.568180272395117</v>
      </c>
      <c r="AF4532" s="6">
        <f t="shared" si="1278"/>
        <v>2.3367176051915628E-2</v>
      </c>
      <c r="AG4532" s="5">
        <f t="shared" si="1269"/>
        <v>3.5798880050240731</v>
      </c>
      <c r="AH4532" s="6">
        <f>AG4532-MAX($AG$3:AG4532)</f>
        <v>-0.31340276324052763</v>
      </c>
      <c r="AI4532" s="5"/>
      <c r="AJ4532" s="5">
        <f t="shared" si="1270"/>
        <v>3.5798880050240731</v>
      </c>
      <c r="AK4532" s="5"/>
    </row>
    <row r="4533" spans="1:37" x14ac:dyDescent="0.5">
      <c r="A4533" s="14">
        <v>1631541600000</v>
      </c>
      <c r="B4533" s="26" t="d">
        <v>2021-02-17T06:00:00.000</v>
      </c>
      <c r="C4533" s="23" t="s">
        <v>10</v>
      </c>
      <c r="D4533" s="27">
        <v>1750.27</v>
      </c>
      <c r="E4533" s="27">
        <v>1779.16</v>
      </c>
      <c r="F4533" s="27">
        <v>1747</v>
      </c>
      <c r="G4533" s="27">
        <v>1775.28</v>
      </c>
      <c r="H4533" s="27">
        <v>102285.511</v>
      </c>
      <c r="I4533" s="27">
        <v>180626632</v>
      </c>
      <c r="J4533" s="15">
        <v>602731</v>
      </c>
      <c r="K4533" s="16">
        <v>4531</v>
      </c>
      <c r="L4533">
        <f ca="1">IF(K4533&gt;=$AM$5,AVERAGE(G4533:OFFSET(G4533,-$AM$5+1,,,)),0)</f>
        <v>1775.28</v>
      </c>
      <c r="M4533">
        <f ca="1">IF(K4533&gt;=$AM$6,AVERAGE(G4533:OFFSET(G4533,-$AM$6+1,,,)),0)</f>
        <v>1796.0554444444449</v>
      </c>
      <c r="N4533" s="14">
        <f t="shared" ca="1" si="1263"/>
        <v>0</v>
      </c>
      <c r="O4533" s="14">
        <f t="shared" ca="1" si="1264"/>
        <v>-1</v>
      </c>
      <c r="P4533" s="14">
        <f t="shared" ca="1" si="1265"/>
        <v>-1</v>
      </c>
      <c r="Q4533" s="17">
        <f t="shared" ca="1" si="1271"/>
        <v>-1278</v>
      </c>
      <c r="R4533" s="32">
        <f t="shared" ca="1" si="1272"/>
        <v>-31988.339999999964</v>
      </c>
      <c r="S4533" s="19">
        <f t="shared" ca="1" si="1280"/>
        <v>-1.3530929503049873E-2</v>
      </c>
      <c r="T4533" s="17">
        <f t="shared" ca="1" si="1279"/>
        <v>2332102.0200000126</v>
      </c>
      <c r="U4533" s="19">
        <f t="shared" ca="1" si="1266"/>
        <v>2.3321020200000127</v>
      </c>
      <c r="V4533" s="31">
        <f t="shared" ca="1" si="1267"/>
        <v>1.3321020200000127</v>
      </c>
      <c r="W4533" s="21">
        <f ca="1">MIN((T4533-MAX($T$3:T4533))/MAX($T$3:T4533),0)</f>
        <v>-0.23177841479403369</v>
      </c>
      <c r="X4533" s="22">
        <f t="shared" ca="1" si="1268"/>
        <v>-0.832385511276446</v>
      </c>
      <c r="Y4533" s="20">
        <f t="shared" ca="1" si="1273"/>
        <v>2.4133333995825331E-122</v>
      </c>
      <c r="Z4533" s="21">
        <f t="shared" ca="1" si="1274"/>
        <v>-1</v>
      </c>
      <c r="AA4533" s="6">
        <f ca="1">Z4533-MAX($Z$3:Z4533)</f>
        <v>-6.568180272395117</v>
      </c>
      <c r="AB4533" s="6">
        <f t="shared" ca="1" si="1275"/>
        <v>-0.832385511276446</v>
      </c>
      <c r="AC4533" s="11">
        <f t="shared" ca="1" si="1276"/>
        <v>2.4133333995821696E-125</v>
      </c>
      <c r="AD4533" s="6">
        <f t="shared" ca="1" si="1277"/>
        <v>-1</v>
      </c>
      <c r="AE4533" s="6">
        <f ca="1">AD4533-MAX($AD$3:AD4533)</f>
        <v>-6.568180272395117</v>
      </c>
      <c r="AF4533" s="6">
        <f t="shared" si="1278"/>
        <v>6.5496127276533311E-2</v>
      </c>
      <c r="AG4533" s="5">
        <f t="shared" si="1269"/>
        <v>3.6453841323006064</v>
      </c>
      <c r="AH4533" s="6">
        <f>AG4533-MAX($AG$3:AG4533)</f>
        <v>-0.24790663596399432</v>
      </c>
      <c r="AI4533" s="5"/>
      <c r="AJ4533" s="5">
        <f t="shared" si="1270"/>
        <v>3.6453841323006064</v>
      </c>
      <c r="AK4533" s="5"/>
    </row>
    <row r="4534" spans="1:37" x14ac:dyDescent="0.5">
      <c r="A4534" s="14">
        <v>1631545200000</v>
      </c>
      <c r="B4534" s="26" t="d">
        <v>2021-02-17T06:59:59.99999979045242400</v>
      </c>
      <c r="C4534" s="23" t="s">
        <v>10</v>
      </c>
      <c r="D4534" s="27">
        <v>1775.28</v>
      </c>
      <c r="E4534" s="27">
        <v>1810</v>
      </c>
      <c r="F4534" s="27">
        <v>1772.67</v>
      </c>
      <c r="G4534" s="27">
        <v>1807.48</v>
      </c>
      <c r="H4534" s="27">
        <v>167532.31400000001</v>
      </c>
      <c r="I4534" s="27">
        <v>300672783</v>
      </c>
      <c r="J4534" s="15">
        <v>141182</v>
      </c>
      <c r="K4534" s="16">
        <v>4532</v>
      </c>
      <c r="L4534">
        <f ca="1">IF(K4534&gt;=$AM$5,AVERAGE(G4534:OFFSET(G4534,-$AM$5+1,,,)),0)</f>
        <v>1807.48</v>
      </c>
      <c r="M4534">
        <f ca="1">IF(K4534&gt;=$AM$6,AVERAGE(G4534:OFFSET(G4534,-$AM$6+1,,,)),0)</f>
        <v>1796.0426666666672</v>
      </c>
      <c r="N4534" s="14">
        <f t="shared" ca="1" si="1263"/>
        <v>1</v>
      </c>
      <c r="O4534" s="14">
        <f t="shared" ca="1" si="1264"/>
        <v>0</v>
      </c>
      <c r="P4534" s="14">
        <f t="shared" ca="1" si="1265"/>
        <v>1</v>
      </c>
      <c r="Q4534" s="17">
        <f t="shared" ca="1" si="1271"/>
        <v>-1278</v>
      </c>
      <c r="R4534" s="32">
        <f t="shared" ca="1" si="1272"/>
        <v>-41151.600000000057</v>
      </c>
      <c r="S4534" s="19">
        <f t="shared" ca="1" si="1280"/>
        <v>-1.7645711742919307E-2</v>
      </c>
      <c r="T4534" s="17">
        <f t="shared" ca="1" si="1279"/>
        <v>2290950.4200000125</v>
      </c>
      <c r="U4534" s="19">
        <f t="shared" ca="1" si="1266"/>
        <v>2.2909504200000126</v>
      </c>
      <c r="V4534" s="31">
        <f t="shared" ca="1" si="1267"/>
        <v>1.2909504200000126</v>
      </c>
      <c r="W4534" s="21">
        <f ca="1">MIN((T4534-MAX($T$3:T4534))/MAX($T$3:T4534),0)</f>
        <v>-0.2453342314412667</v>
      </c>
      <c r="X4534" s="22">
        <f t="shared" ca="1" si="1268"/>
        <v>-0.63788900658667114</v>
      </c>
      <c r="Y4534" s="20">
        <f t="shared" ca="1" si="1273"/>
        <v>8.7389455476039711E-123</v>
      </c>
      <c r="Z4534" s="21">
        <f t="shared" ca="1" si="1274"/>
        <v>-1</v>
      </c>
      <c r="AA4534" s="6">
        <f ca="1">Z4534-MAX($Z$3:Z4534)</f>
        <v>-6.568180272395117</v>
      </c>
      <c r="AB4534" s="6">
        <f t="shared" ca="1" si="1275"/>
        <v>-0.63788900658667114</v>
      </c>
      <c r="AC4534" s="11">
        <f t="shared" ca="1" si="1276"/>
        <v>8.7389455476026548E-126</v>
      </c>
      <c r="AD4534" s="6">
        <f t="shared" ca="1" si="1277"/>
        <v>-1</v>
      </c>
      <c r="AE4534" s="6">
        <f ca="1">AD4534-MAX($AD$3:AD4534)</f>
        <v>-6.568180272395117</v>
      </c>
      <c r="AF4534" s="6">
        <f t="shared" si="1278"/>
        <v>8.4257902449236255E-2</v>
      </c>
      <c r="AG4534" s="5">
        <f t="shared" si="1269"/>
        <v>3.7296420347498427</v>
      </c>
      <c r="AH4534" s="6">
        <f>AG4534-MAX($AG$3:AG4534)</f>
        <v>-0.16364873351475806</v>
      </c>
      <c r="AI4534" s="5"/>
      <c r="AJ4534" s="5">
        <f t="shared" si="1270"/>
        <v>3.7296420347498427</v>
      </c>
      <c r="AK4534" s="5"/>
    </row>
    <row r="4535" spans="1:37" x14ac:dyDescent="0.5">
      <c r="A4535" s="14">
        <v>1631548800000</v>
      </c>
      <c r="B4535" s="26" t="d">
        <v>2021-02-17T08:00:00.00000020954757600</v>
      </c>
      <c r="C4535" s="23" t="s">
        <v>10</v>
      </c>
      <c r="D4535" s="27">
        <v>1807.5</v>
      </c>
      <c r="E4535" s="27">
        <v>1813.04</v>
      </c>
      <c r="F4535" s="27">
        <v>1793.14</v>
      </c>
      <c r="G4535" s="27">
        <v>1804.26</v>
      </c>
      <c r="H4535" s="27">
        <v>111030.97100000001</v>
      </c>
      <c r="I4535" s="27">
        <v>200172262</v>
      </c>
      <c r="J4535" s="15">
        <v>102139</v>
      </c>
      <c r="K4535" s="16">
        <v>4533</v>
      </c>
      <c r="L4535">
        <f ca="1">IF(K4535&gt;=$AM$5,AVERAGE(G4535:OFFSET(G4535,-$AM$5+1,,,)),0)</f>
        <v>1804.26</v>
      </c>
      <c r="M4535">
        <f ca="1">IF(K4535&gt;=$AM$6,AVERAGE(G4535:OFFSET(G4535,-$AM$6+1,,,)),0)</f>
        <v>1795.9768888888893</v>
      </c>
      <c r="N4535" s="14">
        <f t="shared" ca="1" si="1263"/>
        <v>1</v>
      </c>
      <c r="O4535" s="14">
        <f t="shared" ca="1" si="1264"/>
        <v>0</v>
      </c>
      <c r="P4535" s="14">
        <f t="shared" ca="1" si="1265"/>
        <v>1</v>
      </c>
      <c r="Q4535" s="17">
        <f t="shared" ca="1" si="1271"/>
        <v>1267</v>
      </c>
      <c r="R4535" s="32">
        <f t="shared" ca="1" si="1272"/>
        <v>-4079.7400000000343</v>
      </c>
      <c r="S4535" s="19">
        <f t="shared" ca="1" si="1280"/>
        <v>-1.7808067622868992E-3</v>
      </c>
      <c r="T4535" s="17">
        <f t="shared" ca="1" si="1279"/>
        <v>2286870.6800000123</v>
      </c>
      <c r="U4535" s="19">
        <f t="shared" ca="1" si="1266"/>
        <v>2.2868706800000123</v>
      </c>
      <c r="V4535" s="31">
        <f t="shared" ca="1" si="1267"/>
        <v>1.2868706800000123</v>
      </c>
      <c r="W4535" s="21">
        <f ca="1">MIN((T4535-MAX($T$3:T4535))/MAX($T$3:T4535),0)</f>
        <v>-0.24667814534518259</v>
      </c>
      <c r="X4535" s="22">
        <f t="shared" ca="1" si="1268"/>
        <v>-0.3372563874453498</v>
      </c>
      <c r="Y4535" s="20">
        <f t="shared" ca="1" si="1273"/>
        <v>5.7916803421374315E-123</v>
      </c>
      <c r="Z4535" s="21">
        <f t="shared" ca="1" si="1274"/>
        <v>-1</v>
      </c>
      <c r="AA4535" s="6">
        <f ca="1">Z4535-MAX($Z$3:Z4535)</f>
        <v>-6.568180272395117</v>
      </c>
      <c r="AB4535" s="6">
        <f t="shared" ca="1" si="1275"/>
        <v>-0.3372563874453498</v>
      </c>
      <c r="AC4535" s="11">
        <f t="shared" ca="1" si="1276"/>
        <v>5.7916803421365593E-126</v>
      </c>
      <c r="AD4535" s="6">
        <f t="shared" ca="1" si="1277"/>
        <v>-1</v>
      </c>
      <c r="AE4535" s="6">
        <f ca="1">AD4535-MAX($AD$3:AD4535)</f>
        <v>-6.568180272395117</v>
      </c>
      <c r="AF4535" s="6">
        <f t="shared" si="1278"/>
        <v>-8.4257902449236255E-3</v>
      </c>
      <c r="AG4535" s="5">
        <f t="shared" si="1269"/>
        <v>3.7212162445049191</v>
      </c>
      <c r="AH4535" s="6">
        <f>AG4535-MAX($AG$3:AG4535)</f>
        <v>-0.17207452375968169</v>
      </c>
      <c r="AI4535" s="5"/>
      <c r="AJ4535" s="5">
        <f t="shared" si="1270"/>
        <v>3.7212162445049191</v>
      </c>
      <c r="AK4535" s="5"/>
    </row>
    <row r="4536" spans="1:37" x14ac:dyDescent="0.5">
      <c r="A4536" s="14">
        <v>1631552400000</v>
      </c>
      <c r="B4536" s="26" t="d">
        <v>2021-02-17T09:00:00.000</v>
      </c>
      <c r="C4536" s="23" t="s">
        <v>10</v>
      </c>
      <c r="D4536" s="27">
        <v>1804.26</v>
      </c>
      <c r="E4536" s="27">
        <v>1825</v>
      </c>
      <c r="F4536" s="27">
        <v>1802.02</v>
      </c>
      <c r="G4536" s="27">
        <v>1816.12</v>
      </c>
      <c r="H4536" s="27">
        <v>122213.906</v>
      </c>
      <c r="I4536" s="27">
        <v>221878270</v>
      </c>
      <c r="J4536" s="15">
        <v>80074</v>
      </c>
      <c r="K4536" s="16">
        <v>4534</v>
      </c>
      <c r="L4536">
        <f ca="1">IF(K4536&gt;=$AM$5,AVERAGE(G4536:OFFSET(G4536,-$AM$5+1,,,)),0)</f>
        <v>1816.12</v>
      </c>
      <c r="M4536">
        <f ca="1">IF(K4536&gt;=$AM$6,AVERAGE(G4536:OFFSET(G4536,-$AM$6+1,,,)),0)</f>
        <v>1795.941888888889</v>
      </c>
      <c r="N4536" s="14">
        <f t="shared" ca="1" si="1263"/>
        <v>1</v>
      </c>
      <c r="O4536" s="14">
        <f t="shared" ca="1" si="1264"/>
        <v>0</v>
      </c>
      <c r="P4536" s="14">
        <f t="shared" ca="1" si="1265"/>
        <v>1</v>
      </c>
      <c r="Q4536" s="17">
        <f t="shared" ca="1" si="1271"/>
        <v>1267</v>
      </c>
      <c r="R4536" s="32">
        <f t="shared" ca="1" si="1272"/>
        <v>15026.619999999873</v>
      </c>
      <c r="S4536" s="19">
        <f t="shared" ca="1" si="1280"/>
        <v>6.5708219233453959E-3</v>
      </c>
      <c r="T4536" s="17">
        <f t="shared" ca="1" si="1279"/>
        <v>2301897.3000000119</v>
      </c>
      <c r="U4536" s="19">
        <f t="shared" ca="1" si="1266"/>
        <v>2.3018973000000118</v>
      </c>
      <c r="V4536" s="31">
        <f t="shared" ca="1" si="1267"/>
        <v>1.3018973000000118</v>
      </c>
      <c r="W4536" s="21">
        <f ca="1">MIN((T4536-MAX($T$3:T4536))/MAX($T$3:T4536),0)</f>
        <v>-0.24172820158728159</v>
      </c>
      <c r="X4536" s="22">
        <f t="shared" ca="1" si="1268"/>
        <v>0.1007190597297396</v>
      </c>
      <c r="Y4536" s="20">
        <f t="shared" ca="1" si="1273"/>
        <v>6.3750129404527306E-123</v>
      </c>
      <c r="Z4536" s="21">
        <f t="shared" ca="1" si="1274"/>
        <v>-1</v>
      </c>
      <c r="AA4536" s="6">
        <f ca="1">Z4536-MAX($Z$3:Z4536)</f>
        <v>-6.568180272395117</v>
      </c>
      <c r="AB4536" s="6">
        <f t="shared" ca="1" si="1275"/>
        <v>0.1007190597297396</v>
      </c>
      <c r="AC4536" s="11">
        <f t="shared" ca="1" si="1276"/>
        <v>6.3750129404517696E-126</v>
      </c>
      <c r="AD4536" s="6">
        <f t="shared" ca="1" si="1277"/>
        <v>-1</v>
      </c>
      <c r="AE4536" s="6">
        <f ca="1">AD4536-MAX($AD$3:AD4536)</f>
        <v>-6.568180272395117</v>
      </c>
      <c r="AF4536" s="6">
        <f t="shared" si="1278"/>
        <v>3.1034121833786621E-2</v>
      </c>
      <c r="AG4536" s="5">
        <f t="shared" si="1269"/>
        <v>3.7522503663387057</v>
      </c>
      <c r="AH4536" s="6">
        <f>AG4536-MAX($AG$3:AG4536)</f>
        <v>-0.14104040192589506</v>
      </c>
      <c r="AI4536" s="5"/>
      <c r="AJ4536" s="5">
        <f t="shared" si="1270"/>
        <v>3.7522503663387057</v>
      </c>
      <c r="AK4536" s="5"/>
    </row>
    <row r="4537" spans="1:37" x14ac:dyDescent="0.5">
      <c r="A4537" s="14">
        <v>1631556000000</v>
      </c>
      <c r="B4537" s="26" t="d">
        <v>2021-02-17T09:59:59.99999979045242400</v>
      </c>
      <c r="C4537" s="23" t="s">
        <v>10</v>
      </c>
      <c r="D4537" s="27">
        <v>1816.13</v>
      </c>
      <c r="E4537" s="27">
        <v>1828</v>
      </c>
      <c r="F4537" s="27">
        <v>1806</v>
      </c>
      <c r="G4537" s="27">
        <v>1812.67</v>
      </c>
      <c r="H4537" s="27">
        <v>101273.961</v>
      </c>
      <c r="I4537" s="27">
        <v>184149816</v>
      </c>
      <c r="J4537" s="15">
        <v>68385</v>
      </c>
      <c r="K4537" s="16">
        <v>4535</v>
      </c>
      <c r="L4537">
        <f ca="1">IF(K4537&gt;=$AM$5,AVERAGE(G4537:OFFSET(G4537,-$AM$5+1,,,)),0)</f>
        <v>1812.67</v>
      </c>
      <c r="M4537">
        <f ca="1">IF(K4537&gt;=$AM$6,AVERAGE(G4537:OFFSET(G4537,-$AM$6+1,,,)),0)</f>
        <v>1795.9361111111114</v>
      </c>
      <c r="N4537" s="14">
        <f t="shared" ca="1" si="1263"/>
        <v>1</v>
      </c>
      <c r="O4537" s="14">
        <f t="shared" ca="1" si="1264"/>
        <v>0</v>
      </c>
      <c r="P4537" s="14">
        <f t="shared" ca="1" si="1265"/>
        <v>1</v>
      </c>
      <c r="Q4537" s="17">
        <f t="shared" ca="1" si="1271"/>
        <v>1267</v>
      </c>
      <c r="R4537" s="32">
        <f t="shared" ca="1" si="1272"/>
        <v>-4371.1499999997695</v>
      </c>
      <c r="S4537" s="19">
        <f t="shared" ca="1" si="1280"/>
        <v>-1.8989335449499623E-3</v>
      </c>
      <c r="T4537" s="17">
        <f t="shared" ca="1" si="1279"/>
        <v>2297526.150000012</v>
      </c>
      <c r="U4537" s="19">
        <f t="shared" ca="1" si="1266"/>
        <v>2.2975261500000119</v>
      </c>
      <c r="V4537" s="31">
        <f t="shared" ca="1" si="1267"/>
        <v>1.2975261500000119</v>
      </c>
      <c r="W4537" s="21">
        <f ca="1">MIN((T4537-MAX($T$3:T4537))/MAX($T$3:T4537),0)</f>
        <v>-0.24316810934147709</v>
      </c>
      <c r="X4537" s="22">
        <f t="shared" ca="1" si="1268"/>
        <v>-0.17133848090903836</v>
      </c>
      <c r="Y4537" s="20">
        <f t="shared" ca="1" si="1273"/>
        <v>5.2827279074600982E-123</v>
      </c>
      <c r="Z4537" s="21">
        <f t="shared" ca="1" si="1274"/>
        <v>-1</v>
      </c>
      <c r="AA4537" s="6">
        <f ca="1">Z4537-MAX($Z$3:Z4537)</f>
        <v>-6.568180272395117</v>
      </c>
      <c r="AB4537" s="6">
        <f t="shared" ca="1" si="1275"/>
        <v>-0.17133848090903836</v>
      </c>
      <c r="AC4537" s="11">
        <f t="shared" ca="1" si="1276"/>
        <v>5.2827279074593012E-126</v>
      </c>
      <c r="AD4537" s="6">
        <f t="shared" ca="1" si="1277"/>
        <v>-1</v>
      </c>
      <c r="AE4537" s="6">
        <f ca="1">AD4537-MAX($AD$3:AD4537)</f>
        <v>-6.568180272395117</v>
      </c>
      <c r="AF4537" s="6">
        <f t="shared" si="1278"/>
        <v>-9.0276324052749324E-3</v>
      </c>
      <c r="AG4537" s="5">
        <f t="shared" si="1269"/>
        <v>3.7432227339334307</v>
      </c>
      <c r="AH4537" s="6">
        <f>AG4537-MAX($AG$3:AG4537)</f>
        <v>-0.15006803433117</v>
      </c>
      <c r="AI4537" s="5"/>
      <c r="AJ4537" s="5">
        <f t="shared" si="1270"/>
        <v>3.7432227339334307</v>
      </c>
      <c r="AK4537" s="5"/>
    </row>
    <row r="4538" spans="1:37" x14ac:dyDescent="0.5">
      <c r="A4538" s="14">
        <v>1631559600000</v>
      </c>
      <c r="B4538" s="26" t="d">
        <v>2021-02-17T11:00:00.00000020954757600</v>
      </c>
      <c r="C4538" s="23" t="s">
        <v>10</v>
      </c>
      <c r="D4538" s="27">
        <v>1812.68</v>
      </c>
      <c r="E4538" s="27">
        <v>1820</v>
      </c>
      <c r="F4538" s="27">
        <v>1808.74</v>
      </c>
      <c r="G4538" s="27">
        <v>1812.02</v>
      </c>
      <c r="H4538" s="27">
        <v>62523.872000000003</v>
      </c>
      <c r="I4538" s="27">
        <v>113470313</v>
      </c>
      <c r="J4538" s="15">
        <v>78864</v>
      </c>
      <c r="K4538" s="16">
        <v>4536</v>
      </c>
      <c r="L4538">
        <f ca="1">IF(K4538&gt;=$AM$5,AVERAGE(G4538:OFFSET(G4538,-$AM$5+1,,,)),0)</f>
        <v>1812.02</v>
      </c>
      <c r="M4538">
        <f ca="1">IF(K4538&gt;=$AM$6,AVERAGE(G4538:OFFSET(G4538,-$AM$6+1,,,)),0)</f>
        <v>1796.107</v>
      </c>
      <c r="N4538" s="14">
        <f t="shared" ca="1" si="1263"/>
        <v>1</v>
      </c>
      <c r="O4538" s="14">
        <f t="shared" ca="1" si="1264"/>
        <v>0</v>
      </c>
      <c r="P4538" s="14">
        <f t="shared" ca="1" si="1265"/>
        <v>1</v>
      </c>
      <c r="Q4538" s="17">
        <f t="shared" ca="1" si="1271"/>
        <v>1267</v>
      </c>
      <c r="R4538" s="32">
        <f t="shared" ca="1" si="1272"/>
        <v>-823.55000000011523</v>
      </c>
      <c r="S4538" s="19">
        <f t="shared" ca="1" si="1280"/>
        <v>-3.5845076235589788E-4</v>
      </c>
      <c r="T4538" s="17">
        <f t="shared" ca="1" si="1279"/>
        <v>2296702.6000000117</v>
      </c>
      <c r="U4538" s="19">
        <f t="shared" ca="1" si="1266"/>
        <v>2.2967026000000117</v>
      </c>
      <c r="V4538" s="31">
        <f t="shared" ca="1" si="1267"/>
        <v>1.2967026000000117</v>
      </c>
      <c r="W4538" s="21">
        <f ca="1">MIN((T4538-MAX($T$3:T4538))/MAX($T$3:T4538),0)</f>
        <v>-0.24343939630965894</v>
      </c>
      <c r="X4538" s="22">
        <f t="shared" ca="1" si="1268"/>
        <v>-0.38262637915386755</v>
      </c>
      <c r="Y4538" s="20">
        <f t="shared" ca="1" si="1273"/>
        <v>3.2614168561735529E-123</v>
      </c>
      <c r="Z4538" s="21">
        <f t="shared" ca="1" si="1274"/>
        <v>-1</v>
      </c>
      <c r="AA4538" s="6">
        <f ca="1">Z4538-MAX($Z$3:Z4538)</f>
        <v>-6.568180272395117</v>
      </c>
      <c r="AB4538" s="6">
        <f t="shared" ca="1" si="1275"/>
        <v>-0.38262637915386755</v>
      </c>
      <c r="AC4538" s="11">
        <f t="shared" ca="1" si="1276"/>
        <v>3.2614168561730614E-126</v>
      </c>
      <c r="AD4538" s="6">
        <f t="shared" ca="1" si="1277"/>
        <v>-1</v>
      </c>
      <c r="AE4538" s="6">
        <f ca="1">AD4538-MAX($AD$3:AD4538)</f>
        <v>-6.568180272395117</v>
      </c>
      <c r="AF4538" s="6">
        <f t="shared" si="1278"/>
        <v>-1.7008582792548133E-3</v>
      </c>
      <c r="AG4538" s="5">
        <f t="shared" si="1269"/>
        <v>3.7415218756541759</v>
      </c>
      <c r="AH4538" s="6">
        <f>AG4538-MAX($AG$3:AG4538)</f>
        <v>-0.15176889261042481</v>
      </c>
      <c r="AI4538" s="5"/>
      <c r="AJ4538" s="5">
        <f t="shared" si="1270"/>
        <v>3.7415218756541759</v>
      </c>
      <c r="AK4538" s="5"/>
    </row>
    <row r="4539" spans="1:37" x14ac:dyDescent="0.5">
      <c r="A4539" s="14">
        <v>1631563200000</v>
      </c>
      <c r="B4539" s="26" t="d">
        <v>2021-02-17T12:00:00.000</v>
      </c>
      <c r="C4539" s="23" t="s">
        <v>10</v>
      </c>
      <c r="D4539" s="27">
        <v>1812.01</v>
      </c>
      <c r="E4539" s="27">
        <v>1852.39</v>
      </c>
      <c r="F4539" s="27">
        <v>1811</v>
      </c>
      <c r="G4539" s="27">
        <v>1832.6</v>
      </c>
      <c r="H4539" s="27">
        <v>238306.894</v>
      </c>
      <c r="I4539" s="27">
        <v>437630346</v>
      </c>
      <c r="J4539" s="15">
        <v>92639</v>
      </c>
      <c r="K4539" s="16">
        <v>4537</v>
      </c>
      <c r="L4539">
        <f ca="1">IF(K4539&gt;=$AM$5,AVERAGE(G4539:OFFSET(G4539,-$AM$5+1,,,)),0)</f>
        <v>1832.6</v>
      </c>
      <c r="M4539">
        <f ca="1">IF(K4539&gt;=$AM$6,AVERAGE(G4539:OFFSET(G4539,-$AM$6+1,,,)),0)</f>
        <v>1796.4203333333332</v>
      </c>
      <c r="N4539" s="14">
        <f t="shared" ca="1" si="1263"/>
        <v>1</v>
      </c>
      <c r="O4539" s="14">
        <f t="shared" ca="1" si="1264"/>
        <v>0</v>
      </c>
      <c r="P4539" s="14">
        <f t="shared" ca="1" si="1265"/>
        <v>1</v>
      </c>
      <c r="Q4539" s="17">
        <f t="shared" ca="1" si="1271"/>
        <v>1267</v>
      </c>
      <c r="R4539" s="32">
        <f t="shared" ca="1" si="1272"/>
        <v>26074.859999999906</v>
      </c>
      <c r="S4539" s="19">
        <f t="shared" ca="1" si="1280"/>
        <v>1.1353172152110496E-2</v>
      </c>
      <c r="T4539" s="17">
        <f t="shared" ca="1" si="1279"/>
        <v>2322777.4600000116</v>
      </c>
      <c r="U4539" s="19">
        <f t="shared" ca="1" si="1266"/>
        <v>2.3227774600000117</v>
      </c>
      <c r="V4539" s="31">
        <f t="shared" ca="1" si="1267"/>
        <v>1.3227774600000117</v>
      </c>
      <c r="W4539" s="21">
        <f ca="1">MIN((T4539-MAX($T$3:T4539))/MAX($T$3:T4539),0)</f>
        <v>-0.23485003353245787</v>
      </c>
      <c r="X4539" s="22">
        <f t="shared" ca="1" si="1268"/>
        <v>2.8114545113264895</v>
      </c>
      <c r="Y4539" s="20">
        <f t="shared" ca="1" si="1273"/>
        <v>1.2430741989778944E-122</v>
      </c>
      <c r="Z4539" s="21">
        <f t="shared" ca="1" si="1274"/>
        <v>-1</v>
      </c>
      <c r="AA4539" s="6">
        <f ca="1">Z4539-MAX($Z$3:Z4539)</f>
        <v>-6.568180272395117</v>
      </c>
      <c r="AB4539" s="6">
        <f t="shared" ca="1" si="1275"/>
        <v>2.8114545113264895</v>
      </c>
      <c r="AC4539" s="11">
        <f t="shared" ca="1" si="1276"/>
        <v>1.243074198977707E-125</v>
      </c>
      <c r="AD4539" s="6">
        <f t="shared" ca="1" si="1277"/>
        <v>-1</v>
      </c>
      <c r="AE4539" s="6">
        <f ca="1">AD4539-MAX($AD$3:AD4539)</f>
        <v>-6.568180272395117</v>
      </c>
      <c r="AF4539" s="6">
        <f t="shared" si="1278"/>
        <v>5.3851789826250496E-2</v>
      </c>
      <c r="AG4539" s="5">
        <f t="shared" si="1269"/>
        <v>3.7953736654804264</v>
      </c>
      <c r="AH4539" s="6">
        <f>AG4539-MAX($AG$3:AG4539)</f>
        <v>-9.7917102784174315E-2</v>
      </c>
      <c r="AI4539" s="5"/>
      <c r="AJ4539" s="5">
        <f t="shared" si="1270"/>
        <v>3.7953736654804264</v>
      </c>
      <c r="AK4539" s="5"/>
    </row>
    <row r="4540" spans="1:37" x14ac:dyDescent="0.5">
      <c r="A4540" s="14">
        <v>1631566800000</v>
      </c>
      <c r="B4540" s="26" t="d">
        <v>2021-02-17T12:59:59.99999979045242400</v>
      </c>
      <c r="C4540" s="23" t="s">
        <v>10</v>
      </c>
      <c r="D4540" s="27">
        <v>1832.81</v>
      </c>
      <c r="E4540" s="27">
        <v>1837.92</v>
      </c>
      <c r="F4540" s="27">
        <v>1810.21</v>
      </c>
      <c r="G4540" s="27">
        <v>1827.71</v>
      </c>
      <c r="H4540" s="27">
        <v>119119.52</v>
      </c>
      <c r="I4540" s="27">
        <v>217174065</v>
      </c>
      <c r="J4540" s="15">
        <v>80324</v>
      </c>
      <c r="K4540" s="16">
        <v>4538</v>
      </c>
      <c r="L4540">
        <f ca="1">IF(K4540&gt;=$AM$5,AVERAGE(G4540:OFFSET(G4540,-$AM$5+1,,,)),0)</f>
        <v>1827.71</v>
      </c>
      <c r="M4540">
        <f ca="1">IF(K4540&gt;=$AM$6,AVERAGE(G4540:OFFSET(G4540,-$AM$6+1,,,)),0)</f>
        <v>1796.703</v>
      </c>
      <c r="N4540" s="14">
        <f t="shared" ca="1" si="1263"/>
        <v>1</v>
      </c>
      <c r="O4540" s="14">
        <f t="shared" ca="1" si="1264"/>
        <v>0</v>
      </c>
      <c r="P4540" s="14">
        <f t="shared" ca="1" si="1265"/>
        <v>1</v>
      </c>
      <c r="Q4540" s="17">
        <f t="shared" ca="1" si="1271"/>
        <v>1267</v>
      </c>
      <c r="R4540" s="32">
        <f t="shared" ca="1" si="1272"/>
        <v>-6195.6299999998391</v>
      </c>
      <c r="S4540" s="19">
        <f t="shared" ca="1" si="1280"/>
        <v>-2.6673368872796831E-3</v>
      </c>
      <c r="T4540" s="17">
        <f t="shared" ca="1" si="1279"/>
        <v>2316581.8300000117</v>
      </c>
      <c r="U4540" s="19">
        <f t="shared" ca="1" si="1266"/>
        <v>2.3165818300000116</v>
      </c>
      <c r="V4540" s="31">
        <f t="shared" ca="1" si="1267"/>
        <v>1.3165818300000116</v>
      </c>
      <c r="W4540" s="21">
        <f ca="1">MIN((T4540-MAX($T$3:T4540))/MAX($T$3:T4540),0)</f>
        <v>-0.23689094626231758</v>
      </c>
      <c r="X4540" s="22">
        <f t="shared" ca="1" si="1268"/>
        <v>-0.50014236684231217</v>
      </c>
      <c r="Y4540" s="20">
        <f t="shared" ca="1" si="1273"/>
        <v>6.2136012694047901E-123</v>
      </c>
      <c r="Z4540" s="21">
        <f t="shared" ca="1" si="1274"/>
        <v>-1</v>
      </c>
      <c r="AA4540" s="6">
        <f ca="1">Z4540-MAX($Z$3:Z4540)</f>
        <v>-6.568180272395117</v>
      </c>
      <c r="AB4540" s="6">
        <f t="shared" ca="1" si="1275"/>
        <v>-0.50014236684231217</v>
      </c>
      <c r="AC4540" s="11">
        <f t="shared" ca="1" si="1276"/>
        <v>6.2136012694038535E-126</v>
      </c>
      <c r="AD4540" s="6">
        <f t="shared" ca="1" si="1277"/>
        <v>-1</v>
      </c>
      <c r="AE4540" s="6">
        <f ca="1">AD4540-MAX($AD$3:AD4540)</f>
        <v>-6.568180272395117</v>
      </c>
      <c r="AF4540" s="6">
        <f t="shared" si="1278"/>
        <v>-1.2795687670085432E-2</v>
      </c>
      <c r="AG4540" s="5">
        <f t="shared" si="1269"/>
        <v>3.782577977810341</v>
      </c>
      <c r="AH4540" s="6">
        <f>AG4540-MAX($AG$3:AG4540)</f>
        <v>-0.11071279045425975</v>
      </c>
      <c r="AI4540" s="5"/>
      <c r="AJ4540" s="5">
        <f t="shared" si="1270"/>
        <v>3.782577977810341</v>
      </c>
      <c r="AK4540" s="5"/>
    </row>
    <row r="4541" spans="1:37" x14ac:dyDescent="0.5">
      <c r="A4541" s="14">
        <v>1631570400000</v>
      </c>
      <c r="B4541" s="26" t="d">
        <v>2021-02-17T14:00:00.00000020954757600</v>
      </c>
      <c r="C4541" s="23" t="s">
        <v>10</v>
      </c>
      <c r="D4541" s="27">
        <v>1827.72</v>
      </c>
      <c r="E4541" s="27">
        <v>1831.61</v>
      </c>
      <c r="F4541" s="27">
        <v>1810.28</v>
      </c>
      <c r="G4541" s="27">
        <v>1822.12</v>
      </c>
      <c r="H4541" s="27">
        <v>82944.519</v>
      </c>
      <c r="I4541" s="27">
        <v>151012528</v>
      </c>
      <c r="J4541" s="15">
        <v>68245</v>
      </c>
      <c r="K4541" s="16">
        <v>4539</v>
      </c>
      <c r="L4541">
        <f ca="1">IF(K4541&gt;=$AM$5,AVERAGE(G4541:OFFSET(G4541,-$AM$5+1,,,)),0)</f>
        <v>1822.12</v>
      </c>
      <c r="M4541">
        <f ca="1">IF(K4541&gt;=$AM$6,AVERAGE(G4541:OFFSET(G4541,-$AM$6+1,,,)),0)</f>
        <v>1796.9154444444443</v>
      </c>
      <c r="N4541" s="14">
        <f t="shared" ca="1" si="1263"/>
        <v>1</v>
      </c>
      <c r="O4541" s="14">
        <f t="shared" ca="1" si="1264"/>
        <v>0</v>
      </c>
      <c r="P4541" s="14">
        <f t="shared" ca="1" si="1265"/>
        <v>1</v>
      </c>
      <c r="Q4541" s="17">
        <f t="shared" ca="1" si="1271"/>
        <v>1267</v>
      </c>
      <c r="R4541" s="32">
        <f t="shared" ca="1" si="1272"/>
        <v>-7082.5300000001844</v>
      </c>
      <c r="S4541" s="19">
        <f t="shared" ca="1" si="1280"/>
        <v>-3.0573191537119795E-3</v>
      </c>
      <c r="T4541" s="17">
        <f t="shared" ca="1" si="1279"/>
        <v>2309499.3000000115</v>
      </c>
      <c r="U4541" s="19">
        <f t="shared" ca="1" si="1266"/>
        <v>2.3094993000000112</v>
      </c>
      <c r="V4541" s="31">
        <f t="shared" ca="1" si="1267"/>
        <v>1.3094993000000112</v>
      </c>
      <c r="W4541" s="21">
        <f ca="1">MIN((T4541-MAX($T$3:T4541))/MAX($T$3:T4541),0)</f>
        <v>-0.23922401418868083</v>
      </c>
      <c r="X4541" s="22">
        <f t="shared" ca="1" si="1268"/>
        <v>-0.30368659141675525</v>
      </c>
      <c r="Y4541" s="20">
        <f t="shared" ca="1" si="1273"/>
        <v>4.3266138794764258E-123</v>
      </c>
      <c r="Z4541" s="21">
        <f t="shared" ca="1" si="1274"/>
        <v>-1</v>
      </c>
      <c r="AA4541" s="6">
        <f ca="1">Z4541-MAX($Z$3:Z4541)</f>
        <v>-6.568180272395117</v>
      </c>
      <c r="AB4541" s="6">
        <f t="shared" ca="1" si="1275"/>
        <v>-0.30368659141675525</v>
      </c>
      <c r="AC4541" s="11">
        <f t="shared" ca="1" si="1276"/>
        <v>4.3266138794757741E-126</v>
      </c>
      <c r="AD4541" s="6">
        <f t="shared" ca="1" si="1277"/>
        <v>-1</v>
      </c>
      <c r="AE4541" s="6">
        <f ca="1">AD4541-MAX($AD$3:AD4541)</f>
        <v>-6.568180272395117</v>
      </c>
      <c r="AF4541" s="6">
        <f t="shared" si="1278"/>
        <v>-1.4627381201591572E-2</v>
      </c>
      <c r="AG4541" s="5">
        <f t="shared" si="1269"/>
        <v>3.7679505966087494</v>
      </c>
      <c r="AH4541" s="6">
        <f>AG4541-MAX($AG$3:AG4541)</f>
        <v>-0.12534017165585132</v>
      </c>
      <c r="AI4541" s="5"/>
      <c r="AJ4541" s="5">
        <f t="shared" si="1270"/>
        <v>3.7679505966087494</v>
      </c>
      <c r="AK4541" s="5"/>
    </row>
    <row r="4542" spans="1:37" x14ac:dyDescent="0.5">
      <c r="A4542" s="14">
        <v>1631574000000</v>
      </c>
      <c r="B4542" s="26" t="d">
        <v>2021-02-17T15:00:00.000</v>
      </c>
      <c r="C4542" s="23" t="s">
        <v>10</v>
      </c>
      <c r="D4542" s="27">
        <v>1822.12</v>
      </c>
      <c r="E4542" s="27">
        <v>1827.91</v>
      </c>
      <c r="F4542" s="27">
        <v>1807.41</v>
      </c>
      <c r="G4542" s="27">
        <v>1812.68</v>
      </c>
      <c r="H4542" s="27">
        <v>111522.80499999999</v>
      </c>
      <c r="I4542" s="27">
        <v>202644471</v>
      </c>
      <c r="J4542" s="15">
        <v>64331</v>
      </c>
      <c r="K4542" s="16">
        <v>4540</v>
      </c>
      <c r="L4542">
        <f ca="1">IF(K4542&gt;=$AM$5,AVERAGE(G4542:OFFSET(G4542,-$AM$5+1,,,)),0)</f>
        <v>1812.68</v>
      </c>
      <c r="M4542">
        <f ca="1">IF(K4542&gt;=$AM$6,AVERAGE(G4542:OFFSET(G4542,-$AM$6+1,,,)),0)</f>
        <v>1796.8827777777776</v>
      </c>
      <c r="N4542" s="14">
        <f t="shared" ca="1" si="1263"/>
        <v>1</v>
      </c>
      <c r="O4542" s="14">
        <f t="shared" ca="1" si="1264"/>
        <v>0</v>
      </c>
      <c r="P4542" s="14">
        <f t="shared" ca="1" si="1265"/>
        <v>1</v>
      </c>
      <c r="Q4542" s="17">
        <f t="shared" ca="1" si="1271"/>
        <v>1267</v>
      </c>
      <c r="R4542" s="32">
        <f t="shared" ca="1" si="1272"/>
        <v>-11960.479999999781</v>
      </c>
      <c r="S4542" s="19">
        <f t="shared" ca="1" si="1280"/>
        <v>-5.1788194956368773E-3</v>
      </c>
      <c r="T4542" s="17">
        <f t="shared" ca="1" si="1279"/>
        <v>2297538.8200000115</v>
      </c>
      <c r="U4542" s="19">
        <f t="shared" ca="1" si="1266"/>
        <v>2.2975388200000113</v>
      </c>
      <c r="V4542" s="31">
        <f t="shared" ca="1" si="1267"/>
        <v>1.2975388200000113</v>
      </c>
      <c r="W4542" s="21">
        <f ca="1">MIN((T4542-MAX($T$3:T4542))/MAX($T$3:T4542),0)</f>
        <v>-0.24316393569581293</v>
      </c>
      <c r="X4542" s="22">
        <f t="shared" ca="1" si="1268"/>
        <v>0.34454700979096642</v>
      </c>
      <c r="Y4542" s="20">
        <f t="shared" ca="1" si="1273"/>
        <v>5.8173357541701209E-123</v>
      </c>
      <c r="Z4542" s="21">
        <f t="shared" ca="1" si="1274"/>
        <v>-1</v>
      </c>
      <c r="AA4542" s="6">
        <f ca="1">Z4542-MAX($Z$3:Z4542)</f>
        <v>-6.568180272395117</v>
      </c>
      <c r="AB4542" s="6">
        <f t="shared" ca="1" si="1275"/>
        <v>0.34454700979096642</v>
      </c>
      <c r="AC4542" s="11">
        <f t="shared" ca="1" si="1276"/>
        <v>5.817335754169245E-126</v>
      </c>
      <c r="AD4542" s="6">
        <f t="shared" ca="1" si="1277"/>
        <v>-1</v>
      </c>
      <c r="AE4542" s="6">
        <f ca="1">AD4542-MAX($AD$3:AD4542)</f>
        <v>-6.568180272395117</v>
      </c>
      <c r="AF4542" s="6">
        <f t="shared" si="1278"/>
        <v>-2.470169562486868E-2</v>
      </c>
      <c r="AG4542" s="5">
        <f t="shared" si="1269"/>
        <v>3.7432489009838807</v>
      </c>
      <c r="AH4542" s="6">
        <f>AG4542-MAX($AG$3:AG4542)</f>
        <v>-0.15004186728072</v>
      </c>
      <c r="AI4542" s="5"/>
      <c r="AJ4542" s="5">
        <f t="shared" si="1270"/>
        <v>3.7432489009838807</v>
      </c>
      <c r="AK4542" s="5"/>
    </row>
    <row r="4543" spans="1:37" x14ac:dyDescent="0.5">
      <c r="A4543" s="14">
        <v>1631577600000</v>
      </c>
      <c r="B4543" s="26" t="d">
        <v>2021-02-17T15:59:59.99999979045242400</v>
      </c>
      <c r="C4543" s="23" t="s">
        <v>10</v>
      </c>
      <c r="D4543" s="27">
        <v>1812.68</v>
      </c>
      <c r="E4543" s="27">
        <v>1829.79</v>
      </c>
      <c r="F4543" s="27">
        <v>1803</v>
      </c>
      <c r="G4543" s="27">
        <v>1819.61</v>
      </c>
      <c r="H4543" s="27">
        <v>137732.90400000001</v>
      </c>
      <c r="I4543" s="27">
        <v>250119802</v>
      </c>
      <c r="J4543" s="15">
        <v>159459</v>
      </c>
      <c r="K4543" s="16">
        <v>4541</v>
      </c>
      <c r="L4543">
        <f ca="1">IF(K4543&gt;=$AM$5,AVERAGE(G4543:OFFSET(G4543,-$AM$5+1,,,)),0)</f>
        <v>1819.61</v>
      </c>
      <c r="M4543">
        <f ca="1">IF(K4543&gt;=$AM$6,AVERAGE(G4543:OFFSET(G4543,-$AM$6+1,,,)),0)</f>
        <v>1796.891333333333</v>
      </c>
      <c r="N4543" s="14">
        <f t="shared" ca="1" si="1263"/>
        <v>1</v>
      </c>
      <c r="O4543" s="14">
        <f t="shared" ca="1" si="1264"/>
        <v>0</v>
      </c>
      <c r="P4543" s="14">
        <f t="shared" ca="1" si="1265"/>
        <v>1</v>
      </c>
      <c r="Q4543" s="17">
        <f t="shared" ca="1" si="1271"/>
        <v>1267</v>
      </c>
      <c r="R4543" s="32">
        <f t="shared" ca="1" si="1272"/>
        <v>8780.3099999997921</v>
      </c>
      <c r="S4543" s="19">
        <f t="shared" ca="1" si="1280"/>
        <v>3.8216155146400302E-3</v>
      </c>
      <c r="T4543" s="17">
        <f t="shared" ca="1" si="1279"/>
        <v>2306319.1300000111</v>
      </c>
      <c r="U4543" s="19">
        <f t="shared" ca="1" si="1266"/>
        <v>2.306319130000011</v>
      </c>
      <c r="V4543" s="31">
        <f t="shared" ca="1" si="1267"/>
        <v>1.306319130000011</v>
      </c>
      <c r="W4543" s="21">
        <f ca="1">MIN((T4543-MAX($T$3:T4543))/MAX($T$3:T4543),0)</f>
        <v>-0.24027159925042901</v>
      </c>
      <c r="X4543" s="22">
        <f t="shared" ca="1" si="1268"/>
        <v>0.23502008400882679</v>
      </c>
      <c r="Y4543" s="20">
        <f t="shared" ca="1" si="1273"/>
        <v>7.184526491822735E-123</v>
      </c>
      <c r="Z4543" s="21">
        <f t="shared" ca="1" si="1274"/>
        <v>-1</v>
      </c>
      <c r="AA4543" s="6">
        <f ca="1">Z4543-MAX($Z$3:Z4543)</f>
        <v>-6.568180272395117</v>
      </c>
      <c r="AB4543" s="6">
        <f t="shared" ca="1" si="1275"/>
        <v>0.23502008400882679</v>
      </c>
      <c r="AC4543" s="11">
        <f t="shared" ca="1" si="1276"/>
        <v>7.1845264918216522E-126</v>
      </c>
      <c r="AD4543" s="6">
        <f t="shared" ca="1" si="1277"/>
        <v>-1</v>
      </c>
      <c r="AE4543" s="6">
        <f ca="1">AD4543-MAX($AD$3:AD4543)</f>
        <v>-6.568180272395117</v>
      </c>
      <c r="AF4543" s="6">
        <f t="shared" si="1278"/>
        <v>1.8133765961900306E-2</v>
      </c>
      <c r="AG4543" s="5">
        <f t="shared" si="1269"/>
        <v>3.7613826669457811</v>
      </c>
      <c r="AH4543" s="6">
        <f>AG4543-MAX($AG$3:AG4543)</f>
        <v>-0.13190810131881969</v>
      </c>
      <c r="AI4543" s="5"/>
      <c r="AJ4543" s="5">
        <f t="shared" si="1270"/>
        <v>3.7613826669457811</v>
      </c>
      <c r="AK4543" s="5"/>
    </row>
    <row r="4544" spans="1:37" x14ac:dyDescent="0.5">
      <c r="A4544" s="14">
        <v>1631581200000</v>
      </c>
      <c r="B4544" s="26" t="d">
        <v>2021-02-17T17:00:00.00000020954757600</v>
      </c>
      <c r="C4544" s="23" t="s">
        <v>10</v>
      </c>
      <c r="D4544" s="27">
        <v>1819.61</v>
      </c>
      <c r="E4544" s="27">
        <v>1827</v>
      </c>
      <c r="F4544" s="27">
        <v>1813.56</v>
      </c>
      <c r="G4544" s="27">
        <v>1824.48</v>
      </c>
      <c r="H4544" s="27">
        <v>48415.343000000001</v>
      </c>
      <c r="I4544" s="27">
        <v>88167569.400000006</v>
      </c>
      <c r="J4544" s="15">
        <v>82460</v>
      </c>
      <c r="K4544" s="16">
        <v>4542</v>
      </c>
      <c r="L4544">
        <f ca="1">IF(K4544&gt;=$AM$5,AVERAGE(G4544:OFFSET(G4544,-$AM$5+1,,,)),0)</f>
        <v>1824.48</v>
      </c>
      <c r="M4544">
        <f ca="1">IF(K4544&gt;=$AM$6,AVERAGE(G4544:OFFSET(G4544,-$AM$6+1,,,)),0)</f>
        <v>1796.9631111111107</v>
      </c>
      <c r="N4544" s="14">
        <f t="shared" ca="1" si="1263"/>
        <v>1</v>
      </c>
      <c r="O4544" s="14">
        <f t="shared" ca="1" si="1264"/>
        <v>0</v>
      </c>
      <c r="P4544" s="14">
        <f t="shared" ca="1" si="1265"/>
        <v>1</v>
      </c>
      <c r="Q4544" s="17">
        <f t="shared" ca="1" si="1271"/>
        <v>1267</v>
      </c>
      <c r="R4544" s="32">
        <f t="shared" ca="1" si="1272"/>
        <v>6170.29000000015</v>
      </c>
      <c r="S4544" s="19">
        <f t="shared" ca="1" si="1280"/>
        <v>2.6753843038192725E-3</v>
      </c>
      <c r="T4544" s="17">
        <f t="shared" ca="1" si="1279"/>
        <v>2312489.4200000111</v>
      </c>
      <c r="U4544" s="19">
        <f t="shared" ca="1" si="1266"/>
        <v>2.312489420000011</v>
      </c>
      <c r="V4544" s="31">
        <f t="shared" ca="1" si="1267"/>
        <v>1.312489420000011</v>
      </c>
      <c r="W4544" s="21">
        <f ca="1">MIN((T4544-MAX($T$3:T4544))/MAX($T$3:T4544),0)</f>
        <v>-0.23823903381189793</v>
      </c>
      <c r="X4544" s="22">
        <f t="shared" ca="1" si="1268"/>
        <v>-0.64848382925259451</v>
      </c>
      <c r="Y4544" s="20">
        <f t="shared" ca="1" si="1273"/>
        <v>2.5254772410388184E-123</v>
      </c>
      <c r="Z4544" s="21">
        <f t="shared" ca="1" si="1274"/>
        <v>-1</v>
      </c>
      <c r="AA4544" s="6">
        <f ca="1">Z4544-MAX($Z$3:Z4544)</f>
        <v>-6.568180272395117</v>
      </c>
      <c r="AB4544" s="6">
        <f t="shared" ca="1" si="1275"/>
        <v>-0.64848382925259451</v>
      </c>
      <c r="AC4544" s="11">
        <f t="shared" ca="1" si="1276"/>
        <v>2.5254772410384383E-126</v>
      </c>
      <c r="AD4544" s="6">
        <f t="shared" ca="1" si="1277"/>
        <v>-1</v>
      </c>
      <c r="AE4544" s="6">
        <f ca="1">AD4544-MAX($AD$3:AD4544)</f>
        <v>-6.568180272395117</v>
      </c>
      <c r="AF4544" s="6">
        <f t="shared" si="1278"/>
        <v>1.2743353569185878E-2</v>
      </c>
      <c r="AG4544" s="5">
        <f t="shared" si="1269"/>
        <v>3.7741260205149669</v>
      </c>
      <c r="AH4544" s="6">
        <f>AG4544-MAX($AG$3:AG4544)</f>
        <v>-0.11916474774963381</v>
      </c>
      <c r="AI4544" s="5"/>
      <c r="AJ4544" s="5">
        <f t="shared" si="1270"/>
        <v>3.7741260205149669</v>
      </c>
      <c r="AK4544" s="5"/>
    </row>
    <row r="4545" spans="1:37" x14ac:dyDescent="0.5">
      <c r="A4545" s="14">
        <v>1631584800000</v>
      </c>
      <c r="B4545" s="26" t="d">
        <v>2021-02-17T18:00:00.000</v>
      </c>
      <c r="C4545" s="23" t="s">
        <v>10</v>
      </c>
      <c r="D4545" s="27">
        <v>1824.48</v>
      </c>
      <c r="E4545" s="27">
        <v>1829.99</v>
      </c>
      <c r="F4545" s="27">
        <v>1819</v>
      </c>
      <c r="G4545" s="27">
        <v>1823.64</v>
      </c>
      <c r="H4545" s="27">
        <v>60383.614000000001</v>
      </c>
      <c r="I4545" s="27">
        <v>110156214</v>
      </c>
      <c r="J4545" s="15">
        <v>71461</v>
      </c>
      <c r="K4545" s="16">
        <v>4543</v>
      </c>
      <c r="L4545">
        <f ca="1">IF(K4545&gt;=$AM$5,AVERAGE(G4545:OFFSET(G4545,-$AM$5+1,,,)),0)</f>
        <v>1823.64</v>
      </c>
      <c r="M4545">
        <f ca="1">IF(K4545&gt;=$AM$6,AVERAGE(G4545:OFFSET(G4545,-$AM$6+1,,,)),0)</f>
        <v>1796.835222222222</v>
      </c>
      <c r="N4545" s="14">
        <f t="shared" ca="1" si="1263"/>
        <v>1</v>
      </c>
      <c r="O4545" s="14">
        <f t="shared" ca="1" si="1264"/>
        <v>0</v>
      </c>
      <c r="P4545" s="14">
        <f t="shared" ca="1" si="1265"/>
        <v>1</v>
      </c>
      <c r="Q4545" s="17">
        <f t="shared" ca="1" si="1271"/>
        <v>1267</v>
      </c>
      <c r="R4545" s="32">
        <f t="shared" ca="1" si="1272"/>
        <v>-1064.2799999998963</v>
      </c>
      <c r="S4545" s="19">
        <f t="shared" ca="1" si="1280"/>
        <v>-4.6023129480950929E-4</v>
      </c>
      <c r="T4545" s="17">
        <f t="shared" ca="1" si="1279"/>
        <v>2311425.1400000113</v>
      </c>
      <c r="U4545" s="19">
        <f t="shared" ca="1" si="1266"/>
        <v>2.3114251400000114</v>
      </c>
      <c r="V4545" s="31">
        <f t="shared" ca="1" si="1267"/>
        <v>1.3114251400000114</v>
      </c>
      <c r="W4545" s="21">
        <f ca="1">MIN((T4545-MAX($T$3:T4545))/MAX($T$3:T4545),0)</f>
        <v>-0.23858962004770198</v>
      </c>
      <c r="X4545" s="22">
        <f t="shared" ca="1" si="1268"/>
        <v>0.24719996303651093</v>
      </c>
      <c r="Y4545" s="20">
        <f t="shared" ca="1" si="1273"/>
        <v>3.1497751216731639E-123</v>
      </c>
      <c r="Z4545" s="21">
        <f t="shared" ca="1" si="1274"/>
        <v>-1</v>
      </c>
      <c r="AA4545" s="6">
        <f ca="1">Z4545-MAX($Z$3:Z4545)</f>
        <v>-6.568180272395117</v>
      </c>
      <c r="AB4545" s="6">
        <f t="shared" ca="1" si="1275"/>
        <v>0.24719996303651093</v>
      </c>
      <c r="AC4545" s="11">
        <f t="shared" ca="1" si="1276"/>
        <v>3.1497751216726896E-126</v>
      </c>
      <c r="AD4545" s="6">
        <f t="shared" ca="1" si="1277"/>
        <v>-1</v>
      </c>
      <c r="AE4545" s="6">
        <f ca="1">AD4545-MAX($AD$3:AD4545)</f>
        <v>-6.568180272395117</v>
      </c>
      <c r="AF4545" s="6">
        <f t="shared" si="1278"/>
        <v>-2.1980322378056805E-3</v>
      </c>
      <c r="AG4545" s="5">
        <f t="shared" si="1269"/>
        <v>3.7719279882771612</v>
      </c>
      <c r="AH4545" s="6">
        <f>AG4545-MAX($AG$3:AG4545)</f>
        <v>-0.1213627799874395</v>
      </c>
      <c r="AI4545" s="5"/>
      <c r="AJ4545" s="5">
        <f t="shared" si="1270"/>
        <v>3.7719279882771612</v>
      </c>
      <c r="AK4545" s="5"/>
    </row>
    <row r="4546" spans="1:37" x14ac:dyDescent="0.5">
      <c r="A4546" s="14">
        <v>1631588400000</v>
      </c>
      <c r="B4546" s="26" t="d">
        <v>2021-02-17T18:59:59.99999979045242400</v>
      </c>
      <c r="C4546" s="23" t="s">
        <v>10</v>
      </c>
      <c r="D4546" s="27">
        <v>1823.63</v>
      </c>
      <c r="E4546" s="27">
        <v>1849</v>
      </c>
      <c r="F4546" s="27">
        <v>1821.72</v>
      </c>
      <c r="G4546" s="27">
        <v>1844.7</v>
      </c>
      <c r="H4546" s="27">
        <v>94379.114000000001</v>
      </c>
      <c r="I4546" s="27">
        <v>173335538</v>
      </c>
      <c r="J4546" s="15">
        <v>71945</v>
      </c>
      <c r="K4546" s="16">
        <v>4544</v>
      </c>
      <c r="L4546">
        <f ca="1">IF(K4546&gt;=$AM$5,AVERAGE(G4546:OFFSET(G4546,-$AM$5+1,,,)),0)</f>
        <v>1844.7</v>
      </c>
      <c r="M4546">
        <f ca="1">IF(K4546&gt;=$AM$6,AVERAGE(G4546:OFFSET(G4546,-$AM$6+1,,,)),0)</f>
        <v>1796.9180000000003</v>
      </c>
      <c r="N4546" s="14">
        <f t="shared" ca="1" si="1263"/>
        <v>1</v>
      </c>
      <c r="O4546" s="14">
        <f t="shared" ca="1" si="1264"/>
        <v>0</v>
      </c>
      <c r="P4546" s="14">
        <f t="shared" ca="1" si="1265"/>
        <v>1</v>
      </c>
      <c r="Q4546" s="17">
        <f t="shared" ca="1" si="1271"/>
        <v>1267</v>
      </c>
      <c r="R4546" s="32">
        <f t="shared" ca="1" si="1272"/>
        <v>26683.019999999931</v>
      </c>
      <c r="S4546" s="19">
        <f t="shared" ca="1" si="1280"/>
        <v>1.154396892992165E-2</v>
      </c>
      <c r="T4546" s="17">
        <f t="shared" ca="1" si="1279"/>
        <v>2338108.1600000113</v>
      </c>
      <c r="U4546" s="19">
        <f t="shared" ca="1" si="1266"/>
        <v>2.3381081600000115</v>
      </c>
      <c r="V4546" s="31">
        <f t="shared" ca="1" si="1267"/>
        <v>1.3381081600000115</v>
      </c>
      <c r="W4546" s="21">
        <f ca="1">MIN((T4546-MAX($T$3:T4546))/MAX($T$3:T4546),0)</f>
        <v>-0.22979992227861279</v>
      </c>
      <c r="X4546" s="22">
        <f t="shared" ca="1" si="1268"/>
        <v>0.5629921388938397</v>
      </c>
      <c r="Y4546" s="20">
        <f t="shared" ca="1" si="1273"/>
        <v>4.9230737544585428E-123</v>
      </c>
      <c r="Z4546" s="21">
        <f t="shared" ca="1" si="1274"/>
        <v>-1</v>
      </c>
      <c r="AA4546" s="6">
        <f ca="1">Z4546-MAX($Z$3:Z4546)</f>
        <v>-6.568180272395117</v>
      </c>
      <c r="AB4546" s="6">
        <f t="shared" ca="1" si="1275"/>
        <v>0.5629921388938397</v>
      </c>
      <c r="AC4546" s="11">
        <f t="shared" ca="1" si="1276"/>
        <v>4.9230737544578015E-126</v>
      </c>
      <c r="AD4546" s="6">
        <f t="shared" ca="1" si="1277"/>
        <v>-1</v>
      </c>
      <c r="AE4546" s="6">
        <f ca="1">AD4546-MAX($AD$3:AD4546)</f>
        <v>-6.568180272395117</v>
      </c>
      <c r="AF4546" s="6">
        <f t="shared" si="1278"/>
        <v>5.5107808247853995E-2</v>
      </c>
      <c r="AG4546" s="5">
        <f t="shared" si="1269"/>
        <v>3.8270357965250152</v>
      </c>
      <c r="AH4546" s="6">
        <f>AG4546-MAX($AG$3:AG4546)</f>
        <v>-6.62549717395855E-2</v>
      </c>
      <c r="AI4546" s="5"/>
      <c r="AJ4546" s="5">
        <f t="shared" si="1270"/>
        <v>3.8270357965250152</v>
      </c>
      <c r="AK4546" s="5"/>
    </row>
    <row r="4547" spans="1:37" x14ac:dyDescent="0.5">
      <c r="A4547" s="14">
        <v>1631592000000</v>
      </c>
      <c r="B4547" s="26" t="d">
        <v>2021-02-17T20:00:00.00000020954757600</v>
      </c>
      <c r="C4547" s="23" t="s">
        <v>10</v>
      </c>
      <c r="D4547" s="27">
        <v>1844.66</v>
      </c>
      <c r="E4547" s="27">
        <v>1848.5</v>
      </c>
      <c r="F4547" s="27">
        <v>1830.51</v>
      </c>
      <c r="G4547" s="27">
        <v>1834.99</v>
      </c>
      <c r="H4547" s="27">
        <v>77278.767000000007</v>
      </c>
      <c r="I4547" s="27">
        <v>142221181</v>
      </c>
      <c r="J4547" s="15">
        <v>70306</v>
      </c>
      <c r="K4547" s="16">
        <v>4545</v>
      </c>
      <c r="L4547">
        <f ca="1">IF(K4547&gt;=$AM$5,AVERAGE(G4547:OFFSET(G4547,-$AM$5+1,,,)),0)</f>
        <v>1834.99</v>
      </c>
      <c r="M4547">
        <f ca="1">IF(K4547&gt;=$AM$6,AVERAGE(G4547:OFFSET(G4547,-$AM$6+1,,,)),0)</f>
        <v>1796.988111111111</v>
      </c>
      <c r="N4547" s="14">
        <f t="shared" ref="N4547:N4610" ca="1" si="1281">IF(AND(L4547&gt;0,M4547&gt;0,L4547&gt;M4547),1,0)</f>
        <v>1</v>
      </c>
      <c r="O4547" s="14">
        <f t="shared" ref="O4547:O4610" ca="1" si="1282">IF(AND(L4547&gt;0,M4547&gt;0,L4547&lt;M4547),-1,0)</f>
        <v>0</v>
      </c>
      <c r="P4547" s="14">
        <f t="shared" ref="P4547:P4610" ca="1" si="1283">N4547+O4547</f>
        <v>1</v>
      </c>
      <c r="Q4547" s="17">
        <f t="shared" ca="1" si="1271"/>
        <v>1267</v>
      </c>
      <c r="R4547" s="32">
        <f t="shared" ca="1" si="1272"/>
        <v>-12302.570000000047</v>
      </c>
      <c r="S4547" s="19">
        <f t="shared" ca="1" si="1280"/>
        <v>-5.2617625696152514E-3</v>
      </c>
      <c r="T4547" s="17">
        <f t="shared" ca="1" si="1279"/>
        <v>2325805.5900000115</v>
      </c>
      <c r="U4547" s="19">
        <f t="shared" ca="1" si="1266"/>
        <v>2.3258055900000114</v>
      </c>
      <c r="V4547" s="31">
        <f t="shared" ca="1" si="1267"/>
        <v>1.3258055900000114</v>
      </c>
      <c r="W4547" s="21">
        <f ca="1">MIN((T4547-MAX($T$3:T4547))/MAX($T$3:T4547),0)</f>
        <v>-0.23385253221868188</v>
      </c>
      <c r="X4547" s="22">
        <f t="shared" ca="1" si="1268"/>
        <v>-0.18118783145177642</v>
      </c>
      <c r="Y4547" s="20">
        <f t="shared" ca="1" si="1273"/>
        <v>4.0310726968110444E-123</v>
      </c>
      <c r="Z4547" s="21">
        <f t="shared" ca="1" si="1274"/>
        <v>-1</v>
      </c>
      <c r="AA4547" s="6">
        <f ca="1">Z4547-MAX($Z$3:Z4547)</f>
        <v>-6.568180272395117</v>
      </c>
      <c r="AB4547" s="6">
        <f t="shared" ca="1" si="1275"/>
        <v>-0.18118783145177642</v>
      </c>
      <c r="AC4547" s="11">
        <f t="shared" ca="1" si="1276"/>
        <v>4.0310726968104372E-126</v>
      </c>
      <c r="AD4547" s="6">
        <f t="shared" ca="1" si="1277"/>
        <v>-1</v>
      </c>
      <c r="AE4547" s="6">
        <f ca="1">AD4547-MAX($AD$3:AD4547)</f>
        <v>-6.568180272395117</v>
      </c>
      <c r="AF4547" s="6">
        <f t="shared" si="1278"/>
        <v>-2.5408205987021315E-2</v>
      </c>
      <c r="AG4547" s="5">
        <f t="shared" si="1269"/>
        <v>3.8016275905379939</v>
      </c>
      <c r="AH4547" s="6">
        <f>AG4547-MAX($AG$3:AG4547)</f>
        <v>-9.1663177726606815E-2</v>
      </c>
      <c r="AI4547" s="5"/>
      <c r="AJ4547" s="5">
        <f t="shared" si="1270"/>
        <v>3.8016275905379939</v>
      </c>
      <c r="AK4547" s="5"/>
    </row>
    <row r="4548" spans="1:37" x14ac:dyDescent="0.5">
      <c r="A4548" s="14">
        <v>1631595600000</v>
      </c>
      <c r="B4548" s="26" t="d">
        <v>2021-02-17T21:00:00.000</v>
      </c>
      <c r="C4548" s="23" t="s">
        <v>10</v>
      </c>
      <c r="D4548" s="27">
        <v>1834.99</v>
      </c>
      <c r="E4548" s="27">
        <v>1863.21</v>
      </c>
      <c r="F4548" s="27">
        <v>1826.78</v>
      </c>
      <c r="G4548" s="27">
        <v>1861.89</v>
      </c>
      <c r="H4548" s="27">
        <v>114310.538</v>
      </c>
      <c r="I4548" s="27">
        <v>211323664</v>
      </c>
      <c r="J4548" s="15">
        <v>56502</v>
      </c>
      <c r="K4548" s="16">
        <v>4546</v>
      </c>
      <c r="L4548">
        <f ca="1">IF(K4548&gt;=$AM$5,AVERAGE(G4548:OFFSET(G4548,-$AM$5+1,,,)),0)</f>
        <v>1861.89</v>
      </c>
      <c r="M4548">
        <f ca="1">IF(K4548&gt;=$AM$6,AVERAGE(G4548:OFFSET(G4548,-$AM$6+1,,,)),0)</f>
        <v>1797.5255555555557</v>
      </c>
      <c r="N4548" s="14">
        <f t="shared" ca="1" si="1281"/>
        <v>1</v>
      </c>
      <c r="O4548" s="14">
        <f t="shared" ca="1" si="1282"/>
        <v>0</v>
      </c>
      <c r="P4548" s="14">
        <f t="shared" ca="1" si="1283"/>
        <v>1</v>
      </c>
      <c r="Q4548" s="17">
        <f t="shared" ca="1" si="1271"/>
        <v>1267</v>
      </c>
      <c r="R4548" s="32">
        <f t="shared" ca="1" si="1272"/>
        <v>34082.300000000112</v>
      </c>
      <c r="S4548" s="19">
        <f t="shared" ca="1" si="1280"/>
        <v>1.4653976302464705E-2</v>
      </c>
      <c r="T4548" s="17">
        <f t="shared" ca="1" si="1279"/>
        <v>2359887.8900000118</v>
      </c>
      <c r="U4548" s="19">
        <f t="shared" ref="U4548:U4611" ca="1" si="1284">T4548/$T$3</f>
        <v>2.359887890000012</v>
      </c>
      <c r="V4548" s="31">
        <f t="shared" ref="V4548:V4611" ca="1" si="1285">U4548-$U$3</f>
        <v>1.359887890000012</v>
      </c>
      <c r="W4548" s="21">
        <f ca="1">MIN((T4548-MAX($T$3:T4548))/MAX($T$3:T4548),0)</f>
        <v>-0.22262542538162103</v>
      </c>
      <c r="X4548" s="22">
        <f t="shared" ref="X4548:X4611" ca="1" si="1286">P4547*(H4548/H4547-1)</f>
        <v>0.47919722891023864</v>
      </c>
      <c r="Y4548" s="20">
        <f t="shared" ca="1" si="1273"/>
        <v>5.9627515626586198E-123</v>
      </c>
      <c r="Z4548" s="21">
        <f t="shared" ca="1" si="1274"/>
        <v>-1</v>
      </c>
      <c r="AA4548" s="6">
        <f ca="1">Z4548-MAX($Z$3:Z4548)</f>
        <v>-6.568180272395117</v>
      </c>
      <c r="AB4548" s="6">
        <f t="shared" ca="1" si="1275"/>
        <v>0.47919722891023864</v>
      </c>
      <c r="AC4548" s="11">
        <f t="shared" ca="1" si="1276"/>
        <v>5.9627515626577215E-126</v>
      </c>
      <c r="AD4548" s="6">
        <f t="shared" ca="1" si="1277"/>
        <v>-1</v>
      </c>
      <c r="AE4548" s="6">
        <f ca="1">AD4548-MAX($AD$3:AD4548)</f>
        <v>-6.568180272395117</v>
      </c>
      <c r="AF4548" s="6">
        <f t="shared" si="1278"/>
        <v>7.0389365710697316E-2</v>
      </c>
      <c r="AG4548" s="5">
        <f t="shared" ref="AG4548:AG4611" si="1287">((G4548-$D$3)/$D$3)</f>
        <v>3.8720169562486912</v>
      </c>
      <c r="AH4548" s="6">
        <f>AG4548-MAX($AG$3:AG4548)</f>
        <v>-2.1273812015909499E-2</v>
      </c>
      <c r="AI4548" s="5"/>
      <c r="AJ4548" s="5">
        <f t="shared" ref="AJ4548:AJ4611" si="1288">AG4548-($AP$5+$AP$6)</f>
        <v>3.8720169562486912</v>
      </c>
      <c r="AK4548" s="5"/>
    </row>
    <row r="4549" spans="1:37" x14ac:dyDescent="0.5">
      <c r="A4549" s="14">
        <v>1631599200000</v>
      </c>
      <c r="B4549" s="26" t="d">
        <v>2021-02-17T21:59:59.99999979045242400</v>
      </c>
      <c r="C4549" s="23" t="s">
        <v>10</v>
      </c>
      <c r="D4549" s="27">
        <v>1861.76</v>
      </c>
      <c r="E4549" s="27">
        <v>1864.26</v>
      </c>
      <c r="F4549" s="27">
        <v>1832.29</v>
      </c>
      <c r="G4549" s="27">
        <v>1839.9</v>
      </c>
      <c r="H4549" s="27">
        <v>83136.543000000005</v>
      </c>
      <c r="I4549" s="27">
        <v>153498434</v>
      </c>
      <c r="J4549" s="15">
        <v>111718</v>
      </c>
      <c r="K4549" s="16">
        <v>4547</v>
      </c>
      <c r="L4549">
        <f ca="1">IF(K4549&gt;=$AM$5,AVERAGE(G4549:OFFSET(G4549,-$AM$5+1,,,)),0)</f>
        <v>1839.9</v>
      </c>
      <c r="M4549">
        <f ca="1">IF(K4549&gt;=$AM$6,AVERAGE(G4549:OFFSET(G4549,-$AM$6+1,,,)),0)</f>
        <v>1797.75</v>
      </c>
      <c r="N4549" s="14">
        <f t="shared" ca="1" si="1281"/>
        <v>1</v>
      </c>
      <c r="O4549" s="14">
        <f t="shared" ca="1" si="1282"/>
        <v>0</v>
      </c>
      <c r="P4549" s="14">
        <f t="shared" ca="1" si="1283"/>
        <v>1</v>
      </c>
      <c r="Q4549" s="17">
        <f t="shared" ref="Q4549:Q4612" ca="1" si="1289">IF(P4548=P4547,Q4548,ROUNDDOWN((T4548/G4548),0)*P4548)</f>
        <v>1267</v>
      </c>
      <c r="R4549" s="32">
        <f t="shared" ref="R4549:R4612" ca="1" si="1290">(G4549-G4548)*Q4549</f>
        <v>-27861.330000000013</v>
      </c>
      <c r="S4549" s="19">
        <f t="shared" ca="1" si="1280"/>
        <v>-1.1806209150045629E-2</v>
      </c>
      <c r="T4549" s="17">
        <f t="shared" ca="1" si="1279"/>
        <v>2332026.5600000117</v>
      </c>
      <c r="U4549" s="19">
        <f t="shared" ca="1" si="1284"/>
        <v>2.3320265600000116</v>
      </c>
      <c r="V4549" s="31">
        <f t="shared" ca="1" si="1285"/>
        <v>1.3320265600000116</v>
      </c>
      <c r="W4549" s="21">
        <f ca="1">MIN((T4549-MAX($T$3:T4549))/MAX($T$3:T4549),0)</f>
        <v>-0.23180327219749339</v>
      </c>
      <c r="X4549" s="22">
        <f t="shared" ca="1" si="1286"/>
        <v>-0.27271322089307282</v>
      </c>
      <c r="Y4549" s="20">
        <f t="shared" ref="Y4549:Y4612" ca="1" si="1291">Y4548+(Y4548*X4549)</f>
        <v>4.3366303786207844E-123</v>
      </c>
      <c r="Z4549" s="21">
        <f t="shared" ref="Z4549:Z4612" ca="1" si="1292">(Y4549-$Y$3)/$Y$3</f>
        <v>-1</v>
      </c>
      <c r="AA4549" s="6">
        <f ca="1">Z4549-MAX($Z$3:Z4549)</f>
        <v>-6.568180272395117</v>
      </c>
      <c r="AB4549" s="6">
        <f t="shared" ref="AB4549:AB4612" ca="1" si="1293">IF(P4548=P4547,X4549,X4549-($AP$5+$AP$6))</f>
        <v>-0.27271322089307282</v>
      </c>
      <c r="AC4549" s="11">
        <f t="shared" ref="AC4549:AC4612" ca="1" si="1294">AC4548+(AC4548*AB4549)</f>
        <v>4.336630378620131E-126</v>
      </c>
      <c r="AD4549" s="6">
        <f t="shared" ref="AD4549:AD4612" ca="1" si="1295">(AC4549-$AC$3)/$AC$3</f>
        <v>-1</v>
      </c>
      <c r="AE4549" s="6">
        <f ca="1">AD4549-MAX($AD$3:AD4549)</f>
        <v>-6.568180272395117</v>
      </c>
      <c r="AF4549" s="6">
        <f t="shared" si="1278"/>
        <v>-5.7541343939710998E-2</v>
      </c>
      <c r="AG4549" s="5">
        <f t="shared" si="1287"/>
        <v>3.8144756123089802</v>
      </c>
      <c r="AH4549" s="6">
        <f>AG4549-MAX($AG$3:AG4549)</f>
        <v>-7.8815155955620497E-2</v>
      </c>
      <c r="AI4549" s="5"/>
      <c r="AJ4549" s="5">
        <f t="shared" si="1288"/>
        <v>3.8144756123089802</v>
      </c>
      <c r="AK4549" s="5"/>
    </row>
    <row r="4550" spans="1:37" x14ac:dyDescent="0.5">
      <c r="A4550" s="14">
        <v>1631602800000</v>
      </c>
      <c r="B4550" s="26" t="d">
        <v>2021-02-17T23:00:00.00000020954757600</v>
      </c>
      <c r="C4550" s="23" t="s">
        <v>10</v>
      </c>
      <c r="D4550" s="27">
        <v>1839.76</v>
      </c>
      <c r="E4550" s="27">
        <v>1852</v>
      </c>
      <c r="F4550" s="27">
        <v>1832.79</v>
      </c>
      <c r="G4550" s="27">
        <v>1849.86</v>
      </c>
      <c r="H4550" s="27">
        <v>61494.203000000001</v>
      </c>
      <c r="I4550" s="27">
        <v>113330225</v>
      </c>
      <c r="J4550" s="15">
        <v>93521</v>
      </c>
      <c r="K4550" s="16">
        <v>4548</v>
      </c>
      <c r="L4550">
        <f ca="1">IF(K4550&gt;=$AM$5,AVERAGE(G4550:OFFSET(G4550,-$AM$5+1,,,)),0)</f>
        <v>1849.86</v>
      </c>
      <c r="M4550">
        <f ca="1">IF(K4550&gt;=$AM$6,AVERAGE(G4550:OFFSET(G4550,-$AM$6+1,,,)),0)</f>
        <v>1797.7974444444444</v>
      </c>
      <c r="N4550" s="14">
        <f t="shared" ca="1" si="1281"/>
        <v>1</v>
      </c>
      <c r="O4550" s="14">
        <f t="shared" ca="1" si="1282"/>
        <v>0</v>
      </c>
      <c r="P4550" s="14">
        <f t="shared" ca="1" si="1283"/>
        <v>1</v>
      </c>
      <c r="Q4550" s="17">
        <f t="shared" ca="1" si="1289"/>
        <v>1267</v>
      </c>
      <c r="R4550" s="32">
        <f t="shared" ca="1" si="1290"/>
        <v>12619.319999999758</v>
      </c>
      <c r="S4550" s="19">
        <f t="shared" ca="1" si="1280"/>
        <v>5.4113105812995952E-3</v>
      </c>
      <c r="T4550" s="17">
        <f t="shared" ca="1" si="1279"/>
        <v>2344645.8800000115</v>
      </c>
      <c r="U4550" s="19">
        <f t="shared" ca="1" si="1284"/>
        <v>2.3446458800000114</v>
      </c>
      <c r="V4550" s="31">
        <f t="shared" ca="1" si="1285"/>
        <v>1.3446458800000114</v>
      </c>
      <c r="W4550" s="21">
        <f ca="1">MIN((T4550-MAX($T$3:T4550))/MAX($T$3:T4550),0)</f>
        <v>-0.22764632111581595</v>
      </c>
      <c r="X4550" s="22">
        <f t="shared" ca="1" si="1286"/>
        <v>-0.26032282819361396</v>
      </c>
      <c r="Y4550" s="20">
        <f t="shared" ca="1" si="1291"/>
        <v>3.2077064936278788E-123</v>
      </c>
      <c r="Z4550" s="21">
        <f t="shared" ca="1" si="1292"/>
        <v>-1</v>
      </c>
      <c r="AA4550" s="6">
        <f ca="1">Z4550-MAX($Z$3:Z4550)</f>
        <v>-6.568180272395117</v>
      </c>
      <c r="AB4550" s="6">
        <f t="shared" ca="1" si="1293"/>
        <v>-0.26032282819361396</v>
      </c>
      <c r="AC4550" s="11">
        <f t="shared" ca="1" si="1294"/>
        <v>3.2077064936273954E-126</v>
      </c>
      <c r="AD4550" s="6">
        <f t="shared" ca="1" si="1295"/>
        <v>-1</v>
      </c>
      <c r="AE4550" s="6">
        <f ca="1">AD4550-MAX($AD$3:AD4550)</f>
        <v>-6.568180272395117</v>
      </c>
      <c r="AF4550" s="6">
        <f t="shared" ref="AF4550:AF4613" si="1296">AG4550-AG4549</f>
        <v>2.606238224827262E-2</v>
      </c>
      <c r="AG4550" s="5">
        <f t="shared" si="1287"/>
        <v>3.8405379945572529</v>
      </c>
      <c r="AH4550" s="6">
        <f>AG4550-MAX($AG$3:AG4550)</f>
        <v>-5.2752773707347878E-2</v>
      </c>
      <c r="AI4550" s="5"/>
      <c r="AJ4550" s="5">
        <f t="shared" si="1288"/>
        <v>3.8405379945572529</v>
      </c>
      <c r="AK4550" s="5"/>
    </row>
    <row r="4551" spans="1:37" x14ac:dyDescent="0.5">
      <c r="A4551" s="14">
        <v>1631606400000</v>
      </c>
      <c r="B4551" s="26" t="d">
        <v>2021-02-18</v>
      </c>
      <c r="C4551" s="23" t="s">
        <v>10</v>
      </c>
      <c r="D4551" s="27">
        <v>1849.87</v>
      </c>
      <c r="E4551" s="27">
        <v>1878</v>
      </c>
      <c r="F4551" s="27">
        <v>1849.37</v>
      </c>
      <c r="G4551" s="27">
        <v>1876.54</v>
      </c>
      <c r="H4551" s="27">
        <v>121405.656</v>
      </c>
      <c r="I4551" s="27">
        <v>226186550</v>
      </c>
      <c r="J4551" s="15">
        <v>112670</v>
      </c>
      <c r="K4551" s="16">
        <v>4549</v>
      </c>
      <c r="L4551">
        <f ca="1">IF(K4551&gt;=$AM$5,AVERAGE(G4551:OFFSET(G4551,-$AM$5+1,,,)),0)</f>
        <v>1876.54</v>
      </c>
      <c r="M4551">
        <f ca="1">IF(K4551&gt;=$AM$6,AVERAGE(G4551:OFFSET(G4551,-$AM$6+1,,,)),0)</f>
        <v>1798.1902222222222</v>
      </c>
      <c r="N4551" s="14">
        <f t="shared" ca="1" si="1281"/>
        <v>1</v>
      </c>
      <c r="O4551" s="14">
        <f t="shared" ca="1" si="1282"/>
        <v>0</v>
      </c>
      <c r="P4551" s="14">
        <f t="shared" ca="1" si="1283"/>
        <v>1</v>
      </c>
      <c r="Q4551" s="17">
        <f t="shared" ca="1" si="1289"/>
        <v>1267</v>
      </c>
      <c r="R4551" s="32">
        <f t="shared" ca="1" si="1290"/>
        <v>33803.560000000078</v>
      </c>
      <c r="S4551" s="19">
        <f t="shared" ca="1" si="1280"/>
        <v>1.4417341351351493E-2</v>
      </c>
      <c r="T4551" s="17">
        <f t="shared" ca="1" si="1279"/>
        <v>2378449.4400000116</v>
      </c>
      <c r="U4551" s="19">
        <f t="shared" ca="1" si="1284"/>
        <v>2.3784494400000118</v>
      </c>
      <c r="V4551" s="31">
        <f t="shared" ca="1" si="1285"/>
        <v>1.3784494400000118</v>
      </c>
      <c r="W4551" s="21">
        <f ca="1">MIN((T4551-MAX($T$3:T4551))/MAX($T$3:T4551),0)</f>
        <v>-0.21651103448337056</v>
      </c>
      <c r="X4551" s="22">
        <f t="shared" ca="1" si="1286"/>
        <v>0.97426180155550601</v>
      </c>
      <c r="Y4551" s="20">
        <f t="shared" ca="1" si="1291"/>
        <v>6.3328524009710712E-123</v>
      </c>
      <c r="Z4551" s="21">
        <f t="shared" ca="1" si="1292"/>
        <v>-1</v>
      </c>
      <c r="AA4551" s="6">
        <f ca="1">Z4551-MAX($Z$3:Z4551)</f>
        <v>-6.568180272395117</v>
      </c>
      <c r="AB4551" s="6">
        <f t="shared" ca="1" si="1293"/>
        <v>0.97426180155550601</v>
      </c>
      <c r="AC4551" s="11">
        <f t="shared" ca="1" si="1294"/>
        <v>6.3328524009701169E-126</v>
      </c>
      <c r="AD4551" s="6">
        <f t="shared" ca="1" si="1295"/>
        <v>-1</v>
      </c>
      <c r="AE4551" s="6">
        <f ca="1">AD4551-MAX($AD$3:AD4551)</f>
        <v>-6.568180272395117</v>
      </c>
      <c r="AF4551" s="6">
        <f t="shared" si="1296"/>
        <v>6.9813690600795564E-2</v>
      </c>
      <c r="AG4551" s="5">
        <f t="shared" si="1287"/>
        <v>3.9103516851580484</v>
      </c>
      <c r="AH4551" s="6">
        <f>AG4551-MAX($AG$3:AG4551)</f>
        <v>0</v>
      </c>
      <c r="AI4551" s="5"/>
      <c r="AJ4551" s="5">
        <f t="shared" si="1288"/>
        <v>3.9103516851580484</v>
      </c>
      <c r="AK4551" s="5"/>
    </row>
    <row r="4552" spans="1:37" x14ac:dyDescent="0.5">
      <c r="A4552" s="14">
        <v>1631610000000</v>
      </c>
      <c r="B4552" s="26" t="d">
        <v>2021-02-18T00:59:59.99999979045242400</v>
      </c>
      <c r="C4552" s="23" t="s">
        <v>10</v>
      </c>
      <c r="D4552" s="27">
        <v>1876.53</v>
      </c>
      <c r="E4552" s="27">
        <v>1924.77</v>
      </c>
      <c r="F4552" s="27">
        <v>1871.84</v>
      </c>
      <c r="G4552" s="27">
        <v>1913.36</v>
      </c>
      <c r="H4552" s="27">
        <v>267751.02</v>
      </c>
      <c r="I4552" s="27">
        <v>509360209</v>
      </c>
      <c r="J4552" s="15">
        <v>110365</v>
      </c>
      <c r="K4552" s="16">
        <v>4550</v>
      </c>
      <c r="L4552">
        <f ca="1">IF(K4552&gt;=$AM$5,AVERAGE(G4552:OFFSET(G4552,-$AM$5+1,,,)),0)</f>
        <v>1913.36</v>
      </c>
      <c r="M4552">
        <f ca="1">IF(K4552&gt;=$AM$6,AVERAGE(G4552:OFFSET(G4552,-$AM$6+1,,,)),0)</f>
        <v>1799.0599999999997</v>
      </c>
      <c r="N4552" s="14">
        <f t="shared" ca="1" si="1281"/>
        <v>1</v>
      </c>
      <c r="O4552" s="14">
        <f t="shared" ca="1" si="1282"/>
        <v>0</v>
      </c>
      <c r="P4552" s="14">
        <f t="shared" ca="1" si="1283"/>
        <v>1</v>
      </c>
      <c r="Q4552" s="17">
        <f t="shared" ca="1" si="1289"/>
        <v>1267</v>
      </c>
      <c r="R4552" s="32">
        <f t="shared" ca="1" si="1290"/>
        <v>46650.939999999922</v>
      </c>
      <c r="S4552" s="19">
        <f t="shared" ca="1" si="1280"/>
        <v>1.9614013741658387E-2</v>
      </c>
      <c r="T4552" s="17">
        <f t="shared" ca="1" si="1279"/>
        <v>2425100.3800000115</v>
      </c>
      <c r="U4552" s="19">
        <f t="shared" ca="1" si="1284"/>
        <v>2.4251003800000115</v>
      </c>
      <c r="V4552" s="31">
        <f t="shared" ca="1" si="1285"/>
        <v>1.4251003800000115</v>
      </c>
      <c r="W4552" s="21">
        <f ca="1">MIN((T4552-MAX($T$3:T4552))/MAX($T$3:T4552),0)</f>
        <v>-0.20114367114728965</v>
      </c>
      <c r="X4552" s="22">
        <f t="shared" ca="1" si="1286"/>
        <v>1.2054245973515436</v>
      </c>
      <c r="Y4552" s="20">
        <f t="shared" ca="1" si="1291"/>
        <v>1.396662845649838E-122</v>
      </c>
      <c r="Z4552" s="21">
        <f t="shared" ca="1" si="1292"/>
        <v>-1</v>
      </c>
      <c r="AA4552" s="6">
        <f ca="1">Z4552-MAX($Z$3:Z4552)</f>
        <v>-6.568180272395117</v>
      </c>
      <c r="AB4552" s="6">
        <f t="shared" ca="1" si="1293"/>
        <v>1.2054245973515436</v>
      </c>
      <c r="AC4552" s="11">
        <f t="shared" ca="1" si="1294"/>
        <v>1.3966628456496278E-125</v>
      </c>
      <c r="AD4552" s="6">
        <f t="shared" ca="1" si="1295"/>
        <v>-1</v>
      </c>
      <c r="AE4552" s="6">
        <f ca="1">AD4552-MAX($AD$3:AD4552)</f>
        <v>-6.568180272395117</v>
      </c>
      <c r="AF4552" s="6">
        <f t="shared" si="1296"/>
        <v>9.634707975716994E-2</v>
      </c>
      <c r="AG4552" s="5">
        <f t="shared" si="1287"/>
        <v>4.0066987649152184</v>
      </c>
      <c r="AH4552" s="6">
        <f>AG4552-MAX($AG$3:AG4552)</f>
        <v>0</v>
      </c>
      <c r="AI4552" s="5"/>
      <c r="AJ4552" s="5">
        <f t="shared" si="1288"/>
        <v>4.0066987649152184</v>
      </c>
      <c r="AK4552" s="5"/>
    </row>
    <row r="4553" spans="1:37" x14ac:dyDescent="0.5">
      <c r="A4553" s="14">
        <v>1631613600000</v>
      </c>
      <c r="B4553" s="26" t="d">
        <v>2021-02-18T02:00:00.00000020954757600</v>
      </c>
      <c r="C4553" s="23" t="s">
        <v>10</v>
      </c>
      <c r="D4553" s="27">
        <v>1913.35</v>
      </c>
      <c r="E4553" s="27">
        <v>1924.77</v>
      </c>
      <c r="F4553" s="27">
        <v>1898</v>
      </c>
      <c r="G4553" s="27">
        <v>1915.47</v>
      </c>
      <c r="H4553" s="27">
        <v>101539.68700000001</v>
      </c>
      <c r="I4553" s="27">
        <v>194056681</v>
      </c>
      <c r="J4553" s="15">
        <v>63853</v>
      </c>
      <c r="K4553" s="16">
        <v>4551</v>
      </c>
      <c r="L4553">
        <f ca="1">IF(K4553&gt;=$AM$5,AVERAGE(G4553:OFFSET(G4553,-$AM$5+1,,,)),0)</f>
        <v>1915.47</v>
      </c>
      <c r="M4553">
        <f ca="1">IF(K4553&gt;=$AM$6,AVERAGE(G4553:OFFSET(G4553,-$AM$6+1,,,)),0)</f>
        <v>1799.9701111111108</v>
      </c>
      <c r="N4553" s="14">
        <f t="shared" ca="1" si="1281"/>
        <v>1</v>
      </c>
      <c r="O4553" s="14">
        <f t="shared" ca="1" si="1282"/>
        <v>0</v>
      </c>
      <c r="P4553" s="14">
        <f t="shared" ca="1" si="1283"/>
        <v>1</v>
      </c>
      <c r="Q4553" s="17">
        <f t="shared" ca="1" si="1289"/>
        <v>1267</v>
      </c>
      <c r="R4553" s="32">
        <f t="shared" ca="1" si="1290"/>
        <v>2673.3700000001613</v>
      </c>
      <c r="S4553" s="19">
        <f t="shared" ca="1" si="1280"/>
        <v>1.1023749870511127E-3</v>
      </c>
      <c r="T4553" s="17">
        <f t="shared" ca="1" si="1279"/>
        <v>2427773.7500000116</v>
      </c>
      <c r="U4553" s="19">
        <f t="shared" ca="1" si="1284"/>
        <v>2.4277737500000116</v>
      </c>
      <c r="V4553" s="31">
        <f t="shared" ca="1" si="1285"/>
        <v>1.4277737500000116</v>
      </c>
      <c r="W4553" s="21">
        <f ca="1">MIN((T4553-MAX($T$3:T4553))/MAX($T$3:T4553),0)</f>
        <v>-0.20026303191211497</v>
      </c>
      <c r="X4553" s="22">
        <f t="shared" ca="1" si="1286"/>
        <v>-0.62076825328247121</v>
      </c>
      <c r="Y4553" s="20">
        <f t="shared" ca="1" si="1291"/>
        <v>5.2965889053126237E-123</v>
      </c>
      <c r="Z4553" s="21">
        <f t="shared" ca="1" si="1292"/>
        <v>-1</v>
      </c>
      <c r="AA4553" s="6">
        <f ca="1">Z4553-MAX($Z$3:Z4553)</f>
        <v>-6.568180272395117</v>
      </c>
      <c r="AB4553" s="6">
        <f t="shared" ca="1" si="1293"/>
        <v>-0.62076825328247121</v>
      </c>
      <c r="AC4553" s="11">
        <f t="shared" ca="1" si="1294"/>
        <v>5.2965889053118263E-126</v>
      </c>
      <c r="AD4553" s="6">
        <f t="shared" ca="1" si="1295"/>
        <v>-1</v>
      </c>
      <c r="AE4553" s="6">
        <f ca="1">AD4553-MAX($AD$3:AD4553)</f>
        <v>-6.568180272395117</v>
      </c>
      <c r="AF4553" s="6">
        <f t="shared" si="1296"/>
        <v>5.5212476449657544E-3</v>
      </c>
      <c r="AG4553" s="5">
        <f t="shared" si="1287"/>
        <v>4.0122200125601841</v>
      </c>
      <c r="AH4553" s="6">
        <f>AG4553-MAX($AG$3:AG4553)</f>
        <v>0</v>
      </c>
      <c r="AI4553" s="5"/>
      <c r="AJ4553" s="5">
        <f t="shared" si="1288"/>
        <v>4.0122200125601841</v>
      </c>
      <c r="AK4553" s="5"/>
    </row>
    <row r="4554" spans="1:37" x14ac:dyDescent="0.5">
      <c r="A4554" s="14">
        <v>1631617200000</v>
      </c>
      <c r="B4554" s="26" t="d">
        <v>2021-02-18T03:00:00.000</v>
      </c>
      <c r="C4554" s="23" t="s">
        <v>10</v>
      </c>
      <c r="D4554" s="27">
        <v>1915.48</v>
      </c>
      <c r="E4554" s="27">
        <v>1916</v>
      </c>
      <c r="F4554" s="27">
        <v>1893</v>
      </c>
      <c r="G4554" s="27">
        <v>1899.58</v>
      </c>
      <c r="H4554" s="27">
        <v>80441.391000000003</v>
      </c>
      <c r="I4554" s="27">
        <v>153041415</v>
      </c>
      <c r="J4554" s="15">
        <v>72836</v>
      </c>
      <c r="K4554" s="16">
        <v>4552</v>
      </c>
      <c r="L4554">
        <f ca="1">IF(K4554&gt;=$AM$5,AVERAGE(G4554:OFFSET(G4554,-$AM$5+1,,,)),0)</f>
        <v>1899.58</v>
      </c>
      <c r="M4554">
        <f ca="1">IF(K4554&gt;=$AM$6,AVERAGE(G4554:OFFSET(G4554,-$AM$6+1,,,)),0)</f>
        <v>1800.5872222222217</v>
      </c>
      <c r="N4554" s="14">
        <f t="shared" ca="1" si="1281"/>
        <v>1</v>
      </c>
      <c r="O4554" s="14">
        <f t="shared" ca="1" si="1282"/>
        <v>0</v>
      </c>
      <c r="P4554" s="14">
        <f t="shared" ca="1" si="1283"/>
        <v>1</v>
      </c>
      <c r="Q4554" s="17">
        <f t="shared" ca="1" si="1289"/>
        <v>1267</v>
      </c>
      <c r="R4554" s="32">
        <f t="shared" ca="1" si="1290"/>
        <v>-20132.630000000128</v>
      </c>
      <c r="S4554" s="19">
        <f t="shared" ca="1" si="1280"/>
        <v>-8.292630233768708E-3</v>
      </c>
      <c r="T4554" s="17">
        <f t="shared" ca="1" si="1279"/>
        <v>2407641.1200000113</v>
      </c>
      <c r="U4554" s="19">
        <f t="shared" ca="1" si="1284"/>
        <v>2.4076411200000112</v>
      </c>
      <c r="V4554" s="31">
        <f t="shared" ca="1" si="1285"/>
        <v>1.4076411200000112</v>
      </c>
      <c r="W4554" s="21">
        <f ca="1">MIN((T4554-MAX($T$3:T4554))/MAX($T$3:T4554),0)</f>
        <v>-0.20689495487274315</v>
      </c>
      <c r="X4554" s="22">
        <f t="shared" ca="1" si="1286"/>
        <v>-0.20778374075547423</v>
      </c>
      <c r="Y4554" s="20">
        <f t="shared" ca="1" si="1291"/>
        <v>4.1960438493228245E-123</v>
      </c>
      <c r="Z4554" s="21">
        <f t="shared" ca="1" si="1292"/>
        <v>-1</v>
      </c>
      <c r="AA4554" s="6">
        <f ca="1">Z4554-MAX($Z$3:Z4554)</f>
        <v>-6.568180272395117</v>
      </c>
      <c r="AB4554" s="6">
        <f t="shared" ca="1" si="1293"/>
        <v>-0.20778374075547423</v>
      </c>
      <c r="AC4554" s="11">
        <f t="shared" ca="1" si="1294"/>
        <v>4.1960438493221928E-126</v>
      </c>
      <c r="AD4554" s="6">
        <f t="shared" ca="1" si="1295"/>
        <v>-1</v>
      </c>
      <c r="AE4554" s="6">
        <f ca="1">AD4554-MAX($AD$3:AD4554)</f>
        <v>-6.568180272395117</v>
      </c>
      <c r="AF4554" s="6">
        <f t="shared" si="1296"/>
        <v>-4.1579443165166818E-2</v>
      </c>
      <c r="AG4554" s="5">
        <f t="shared" si="1287"/>
        <v>3.9706405693950173</v>
      </c>
      <c r="AH4554" s="6">
        <f>AG4554-MAX($AG$3:AG4554)</f>
        <v>-4.1579443165166818E-2</v>
      </c>
      <c r="AI4554" s="5"/>
      <c r="AJ4554" s="5">
        <f t="shared" si="1288"/>
        <v>3.9706405693950173</v>
      </c>
      <c r="AK4554" s="5"/>
    </row>
    <row r="4555" spans="1:37" x14ac:dyDescent="0.5">
      <c r="A4555" s="14">
        <v>1631620800000</v>
      </c>
      <c r="B4555" s="26" t="d">
        <v>2021-02-18T03:59:59.99999979045242400</v>
      </c>
      <c r="C4555" s="23" t="s">
        <v>10</v>
      </c>
      <c r="D4555" s="27">
        <v>1899.59</v>
      </c>
      <c r="E4555" s="27">
        <v>1907</v>
      </c>
      <c r="F4555" s="27">
        <v>1885</v>
      </c>
      <c r="G4555" s="27">
        <v>1905</v>
      </c>
      <c r="H4555" s="27">
        <v>83244.834000000003</v>
      </c>
      <c r="I4555" s="27">
        <v>157829912</v>
      </c>
      <c r="J4555" s="15">
        <v>163829</v>
      </c>
      <c r="K4555" s="16">
        <v>4553</v>
      </c>
      <c r="L4555">
        <f ca="1">IF(K4555&gt;=$AM$5,AVERAGE(G4555:OFFSET(G4555,-$AM$5+1,,,)),0)</f>
        <v>1905</v>
      </c>
      <c r="M4555">
        <f ca="1">IF(K4555&gt;=$AM$6,AVERAGE(G4555:OFFSET(G4555,-$AM$6+1,,,)),0)</f>
        <v>1801.294555555555</v>
      </c>
      <c r="N4555" s="14">
        <f t="shared" ca="1" si="1281"/>
        <v>1</v>
      </c>
      <c r="O4555" s="14">
        <f t="shared" ca="1" si="1282"/>
        <v>0</v>
      </c>
      <c r="P4555" s="14">
        <f t="shared" ca="1" si="1283"/>
        <v>1</v>
      </c>
      <c r="Q4555" s="17">
        <f t="shared" ca="1" si="1289"/>
        <v>1267</v>
      </c>
      <c r="R4555" s="32">
        <f t="shared" ca="1" si="1290"/>
        <v>6867.1400000000922</v>
      </c>
      <c r="S4555" s="19">
        <f t="shared" ca="1" si="1280"/>
        <v>2.8522274116999881E-3</v>
      </c>
      <c r="T4555" s="17">
        <f t="shared" ca="1" si="1279"/>
        <v>2414508.2600000114</v>
      </c>
      <c r="U4555" s="19">
        <f t="shared" ca="1" si="1284"/>
        <v>2.4145082600000114</v>
      </c>
      <c r="V4555" s="31">
        <f t="shared" ca="1" si="1285"/>
        <v>1.4145082600000114</v>
      </c>
      <c r="W4555" s="21">
        <f ca="1">MIN((T4555-MAX($T$3:T4555))/MAX($T$3:T4555),0)</f>
        <v>-0.20463283892267362</v>
      </c>
      <c r="X4555" s="22">
        <f t="shared" ca="1" si="1286"/>
        <v>3.4850752394373741E-2</v>
      </c>
      <c r="Y4555" s="20">
        <f t="shared" ca="1" si="1291"/>
        <v>4.3422791345515088E-123</v>
      </c>
      <c r="Z4555" s="21">
        <f t="shared" ca="1" si="1292"/>
        <v>-1</v>
      </c>
      <c r="AA4555" s="6">
        <f ca="1">Z4555-MAX($Z$3:Z4555)</f>
        <v>-6.568180272395117</v>
      </c>
      <c r="AB4555" s="6">
        <f t="shared" ca="1" si="1293"/>
        <v>3.4850752394373741E-2</v>
      </c>
      <c r="AC4555" s="11">
        <f t="shared" ca="1" si="1294"/>
        <v>4.3422791345508554E-126</v>
      </c>
      <c r="AD4555" s="6">
        <f t="shared" ca="1" si="1295"/>
        <v>-1</v>
      </c>
      <c r="AE4555" s="6">
        <f ca="1">AD4555-MAX($AD$3:AD4555)</f>
        <v>-6.568180272395117</v>
      </c>
      <c r="AF4555" s="6">
        <f t="shared" si="1296"/>
        <v>1.4182541343939814E-2</v>
      </c>
      <c r="AG4555" s="5">
        <f t="shared" si="1287"/>
        <v>3.9848231107389571</v>
      </c>
      <c r="AH4555" s="6">
        <f>AG4555-MAX($AG$3:AG4555)</f>
        <v>-2.7396901821227004E-2</v>
      </c>
      <c r="AI4555" s="5"/>
      <c r="AJ4555" s="5">
        <f t="shared" si="1288"/>
        <v>3.9848231107389571</v>
      </c>
      <c r="AK4555" s="5"/>
    </row>
    <row r="4556" spans="1:37" x14ac:dyDescent="0.5">
      <c r="A4556" s="14">
        <v>1631624400000</v>
      </c>
      <c r="B4556" s="26" t="d">
        <v>2021-02-18T05:00:00.00000020954757600</v>
      </c>
      <c r="C4556" s="23" t="s">
        <v>10</v>
      </c>
      <c r="D4556" s="27">
        <v>1905</v>
      </c>
      <c r="E4556" s="27">
        <v>1915</v>
      </c>
      <c r="F4556" s="27">
        <v>1900.88</v>
      </c>
      <c r="G4556" s="27">
        <v>1904.96</v>
      </c>
      <c r="H4556" s="27">
        <v>50419.178</v>
      </c>
      <c r="I4556" s="27">
        <v>96148645</v>
      </c>
      <c r="J4556" s="15">
        <v>120701</v>
      </c>
      <c r="K4556" s="16">
        <v>4554</v>
      </c>
      <c r="L4556">
        <f ca="1">IF(K4556&gt;=$AM$5,AVERAGE(G4556:OFFSET(G4556,-$AM$5+1,,,)),0)</f>
        <v>1904.96</v>
      </c>
      <c r="M4556">
        <f ca="1">IF(K4556&gt;=$AM$6,AVERAGE(G4556:OFFSET(G4556,-$AM$6+1,,,)),0)</f>
        <v>1802.0646666666662</v>
      </c>
      <c r="N4556" s="14">
        <f t="shared" ca="1" si="1281"/>
        <v>1</v>
      </c>
      <c r="O4556" s="14">
        <f t="shared" ca="1" si="1282"/>
        <v>0</v>
      </c>
      <c r="P4556" s="14">
        <f t="shared" ca="1" si="1283"/>
        <v>1</v>
      </c>
      <c r="Q4556" s="17">
        <f t="shared" ca="1" si="1289"/>
        <v>1267</v>
      </c>
      <c r="R4556" s="32">
        <f t="shared" ca="1" si="1290"/>
        <v>-50.679999999953907</v>
      </c>
      <c r="S4556" s="19">
        <f t="shared" ca="1" si="1280"/>
        <v>-2.0989781165608299E-5</v>
      </c>
      <c r="T4556" s="17">
        <f t="shared" ca="1" si="1279"/>
        <v>2414457.5800000113</v>
      </c>
      <c r="U4556" s="19">
        <f t="shared" ca="1" si="1284"/>
        <v>2.4144575800000112</v>
      </c>
      <c r="V4556" s="31">
        <f t="shared" ca="1" si="1285"/>
        <v>1.4144575800000112</v>
      </c>
      <c r="W4556" s="21">
        <f ca="1">MIN((T4556-MAX($T$3:T4556))/MAX($T$3:T4556),0)</f>
        <v>-0.20464953350533102</v>
      </c>
      <c r="X4556" s="22">
        <f t="shared" ca="1" si="1286"/>
        <v>-0.39432664374103987</v>
      </c>
      <c r="Y4556" s="20">
        <f t="shared" ca="1" si="1291"/>
        <v>2.6300027772370651E-123</v>
      </c>
      <c r="Z4556" s="21">
        <f t="shared" ca="1" si="1292"/>
        <v>-1</v>
      </c>
      <c r="AA4556" s="6">
        <f ca="1">Z4556-MAX($Z$3:Z4556)</f>
        <v>-6.568180272395117</v>
      </c>
      <c r="AB4556" s="6">
        <f t="shared" ca="1" si="1293"/>
        <v>-0.39432664374103987</v>
      </c>
      <c r="AC4556" s="11">
        <f t="shared" ca="1" si="1294"/>
        <v>2.6300027772366693E-126</v>
      </c>
      <c r="AD4556" s="6">
        <f t="shared" ca="1" si="1295"/>
        <v>-1</v>
      </c>
      <c r="AE4556" s="6">
        <f ca="1">AD4556-MAX($AD$3:AD4556)</f>
        <v>-6.568180272395117</v>
      </c>
      <c r="AF4556" s="6">
        <f t="shared" si="1296"/>
        <v>-1.0466820180043968E-4</v>
      </c>
      <c r="AG4556" s="5">
        <f t="shared" si="1287"/>
        <v>3.9847184425371567</v>
      </c>
      <c r="AH4556" s="6">
        <f>AG4556-MAX($AG$3:AG4556)</f>
        <v>-2.7501570023027444E-2</v>
      </c>
      <c r="AI4556" s="5"/>
      <c r="AJ4556" s="5">
        <f t="shared" si="1288"/>
        <v>3.9847184425371567</v>
      </c>
      <c r="AK4556" s="5"/>
    </row>
    <row r="4557" spans="1:37" x14ac:dyDescent="0.5">
      <c r="A4557" s="14">
        <v>1631628000000</v>
      </c>
      <c r="B4557" s="26" t="d">
        <v>2021-02-18T06:00:00.000</v>
      </c>
      <c r="C4557" s="23" t="s">
        <v>10</v>
      </c>
      <c r="D4557" s="27">
        <v>1904.97</v>
      </c>
      <c r="E4557" s="27">
        <v>1910.81</v>
      </c>
      <c r="F4557" s="27">
        <v>1891</v>
      </c>
      <c r="G4557" s="27">
        <v>1900</v>
      </c>
      <c r="H4557" s="27">
        <v>64445.195</v>
      </c>
      <c r="I4557" s="27">
        <v>122515695</v>
      </c>
      <c r="J4557" s="15">
        <v>95278</v>
      </c>
      <c r="K4557" s="16">
        <v>4555</v>
      </c>
      <c r="L4557">
        <f ca="1">IF(K4557&gt;=$AM$5,AVERAGE(G4557:OFFSET(G4557,-$AM$5+1,,,)),0)</f>
        <v>1900</v>
      </c>
      <c r="M4557">
        <f ca="1">IF(K4557&gt;=$AM$6,AVERAGE(G4557:OFFSET(G4557,-$AM$6+1,,,)),0)</f>
        <v>1802.7105555555549</v>
      </c>
      <c r="N4557" s="14">
        <f t="shared" ca="1" si="1281"/>
        <v>1</v>
      </c>
      <c r="O4557" s="14">
        <f t="shared" ca="1" si="1282"/>
        <v>0</v>
      </c>
      <c r="P4557" s="14">
        <f t="shared" ca="1" si="1283"/>
        <v>1</v>
      </c>
      <c r="Q4557" s="17">
        <f t="shared" ca="1" si="1289"/>
        <v>1267</v>
      </c>
      <c r="R4557" s="32">
        <f t="shared" ca="1" si="1290"/>
        <v>-6284.3200000000461</v>
      </c>
      <c r="S4557" s="19">
        <f t="shared" ca="1" si="1280"/>
        <v>-2.6027874964777873E-3</v>
      </c>
      <c r="T4557" s="17">
        <f t="shared" ca="1" si="1279"/>
        <v>2408173.2600000114</v>
      </c>
      <c r="U4557" s="19">
        <f t="shared" ca="1" si="1284"/>
        <v>2.4081732600000114</v>
      </c>
      <c r="V4557" s="31">
        <f t="shared" ca="1" si="1285"/>
        <v>1.4081732600000114</v>
      </c>
      <c r="W4557" s="21">
        <f ca="1">MIN((T4557-MAX($T$3:T4557))/MAX($T$3:T4557),0)</f>
        <v>-0.20671966175484105</v>
      </c>
      <c r="X4557" s="22">
        <f t="shared" ca="1" si="1286"/>
        <v>0.27818813309491075</v>
      </c>
      <c r="Y4557" s="20">
        <f t="shared" ca="1" si="1291"/>
        <v>3.3616383398710747E-123</v>
      </c>
      <c r="Z4557" s="21">
        <f t="shared" ca="1" si="1292"/>
        <v>-1</v>
      </c>
      <c r="AA4557" s="6">
        <f ca="1">Z4557-MAX($Z$3:Z4557)</f>
        <v>-6.568180272395117</v>
      </c>
      <c r="AB4557" s="6">
        <f t="shared" ca="1" si="1293"/>
        <v>0.27818813309491075</v>
      </c>
      <c r="AC4557" s="11">
        <f t="shared" ca="1" si="1294"/>
        <v>3.361638339870569E-126</v>
      </c>
      <c r="AD4557" s="6">
        <f t="shared" ca="1" si="1295"/>
        <v>-1</v>
      </c>
      <c r="AE4557" s="6">
        <f ca="1">AD4557-MAX($AD$3:AD4557)</f>
        <v>-6.568180272395117</v>
      </c>
      <c r="AF4557" s="6">
        <f t="shared" si="1296"/>
        <v>-1.2978857023236312E-2</v>
      </c>
      <c r="AG4557" s="5">
        <f t="shared" si="1287"/>
        <v>3.9717395855139204</v>
      </c>
      <c r="AH4557" s="6">
        <f>AG4557-MAX($AG$3:AG4557)</f>
        <v>-4.0480427046263756E-2</v>
      </c>
      <c r="AI4557" s="5"/>
      <c r="AJ4557" s="5">
        <f t="shared" si="1288"/>
        <v>3.9717395855139204</v>
      </c>
      <c r="AK4557" s="5"/>
    </row>
    <row r="4558" spans="1:37" x14ac:dyDescent="0.5">
      <c r="A4558" s="14">
        <v>1631631600000</v>
      </c>
      <c r="B4558" s="26" t="d">
        <v>2021-02-18T06:59:59.99999979045242400</v>
      </c>
      <c r="C4558" s="23" t="s">
        <v>10</v>
      </c>
      <c r="D4558" s="27">
        <v>1900.04</v>
      </c>
      <c r="E4558" s="27">
        <v>1911.49</v>
      </c>
      <c r="F4558" s="27">
        <v>1882.01</v>
      </c>
      <c r="G4558" s="27">
        <v>1903.59</v>
      </c>
      <c r="H4558" s="27">
        <v>113490.931</v>
      </c>
      <c r="I4558" s="27">
        <v>215101680</v>
      </c>
      <c r="J4558" s="15">
        <v>177428</v>
      </c>
      <c r="K4558" s="16">
        <v>4556</v>
      </c>
      <c r="L4558">
        <f ca="1">IF(K4558&gt;=$AM$5,AVERAGE(G4558:OFFSET(G4558,-$AM$5+1,,,)),0)</f>
        <v>1903.59</v>
      </c>
      <c r="M4558">
        <f ca="1">IF(K4558&gt;=$AM$6,AVERAGE(G4558:OFFSET(G4558,-$AM$6+1,,,)),0)</f>
        <v>1803.7159999999994</v>
      </c>
      <c r="N4558" s="14">
        <f t="shared" ca="1" si="1281"/>
        <v>1</v>
      </c>
      <c r="O4558" s="14">
        <f t="shared" ca="1" si="1282"/>
        <v>0</v>
      </c>
      <c r="P4558" s="14">
        <f t="shared" ca="1" si="1283"/>
        <v>1</v>
      </c>
      <c r="Q4558" s="17">
        <f t="shared" ca="1" si="1289"/>
        <v>1267</v>
      </c>
      <c r="R4558" s="32">
        <f t="shared" ca="1" si="1290"/>
        <v>4548.5299999998961</v>
      </c>
      <c r="S4558" s="19">
        <f t="shared" ca="1" si="1280"/>
        <v>1.8887885168195392E-3</v>
      </c>
      <c r="T4558" s="17">
        <f t="shared" ca="1" si="1279"/>
        <v>2412721.7900000112</v>
      </c>
      <c r="U4558" s="19">
        <f t="shared" ca="1" si="1284"/>
        <v>2.4127217900000111</v>
      </c>
      <c r="V4558" s="31">
        <f t="shared" ca="1" si="1285"/>
        <v>1.4127217900000111</v>
      </c>
      <c r="W4558" s="21">
        <f ca="1">MIN((T4558-MAX($T$3:T4558))/MAX($T$3:T4558),0)</f>
        <v>-0.2052213229613449</v>
      </c>
      <c r="X4558" s="22">
        <f t="shared" ca="1" si="1286"/>
        <v>0.76104566058028067</v>
      </c>
      <c r="Y4558" s="20">
        <f t="shared" ca="1" si="1291"/>
        <v>5.9199986108702552E-123</v>
      </c>
      <c r="Z4558" s="21">
        <f t="shared" ca="1" si="1292"/>
        <v>-1</v>
      </c>
      <c r="AA4558" s="6">
        <f ca="1">Z4558-MAX($Z$3:Z4558)</f>
        <v>-6.568180272395117</v>
      </c>
      <c r="AB4558" s="6">
        <f t="shared" ca="1" si="1293"/>
        <v>0.76104566058028067</v>
      </c>
      <c r="AC4558" s="11">
        <f t="shared" ca="1" si="1294"/>
        <v>5.9199986108693641E-126</v>
      </c>
      <c r="AD4558" s="6">
        <f t="shared" ca="1" si="1295"/>
        <v>-1</v>
      </c>
      <c r="AE4558" s="6">
        <f ca="1">AD4558-MAX($AD$3:AD4558)</f>
        <v>-6.568180272395117</v>
      </c>
      <c r="AF4558" s="6">
        <f t="shared" si="1296"/>
        <v>9.3939711115762492E-3</v>
      </c>
      <c r="AG4558" s="5">
        <f t="shared" si="1287"/>
        <v>3.9811335566254966</v>
      </c>
      <c r="AH4558" s="6">
        <f>AG4558-MAX($AG$3:AG4558)</f>
        <v>-3.1086455934687507E-2</v>
      </c>
      <c r="AI4558" s="5"/>
      <c r="AJ4558" s="5">
        <f t="shared" si="1288"/>
        <v>3.9811335566254966</v>
      </c>
      <c r="AK4558" s="5"/>
    </row>
    <row r="4559" spans="1:37" x14ac:dyDescent="0.5">
      <c r="A4559" s="14">
        <v>1631635200000</v>
      </c>
      <c r="B4559" s="26" t="d">
        <v>2021-02-18T08:00:00.00000020954757600</v>
      </c>
      <c r="C4559" s="23" t="s">
        <v>10</v>
      </c>
      <c r="D4559" s="27">
        <v>1903.65</v>
      </c>
      <c r="E4559" s="27">
        <v>1917.53</v>
      </c>
      <c r="F4559" s="27">
        <v>1891.05</v>
      </c>
      <c r="G4559" s="27">
        <v>1896.96</v>
      </c>
      <c r="H4559" s="27">
        <v>92266.707999999999</v>
      </c>
      <c r="I4559" s="27">
        <v>175533678</v>
      </c>
      <c r="J4559" s="15">
        <v>98773</v>
      </c>
      <c r="K4559" s="16">
        <v>4557</v>
      </c>
      <c r="L4559">
        <f ca="1">IF(K4559&gt;=$AM$5,AVERAGE(G4559:OFFSET(G4559,-$AM$5+1,,,)),0)</f>
        <v>1896.96</v>
      </c>
      <c r="M4559">
        <f ca="1">IF(K4559&gt;=$AM$6,AVERAGE(G4559:OFFSET(G4559,-$AM$6+1,,,)),0)</f>
        <v>1804.6882222222214</v>
      </c>
      <c r="N4559" s="14">
        <f t="shared" ca="1" si="1281"/>
        <v>1</v>
      </c>
      <c r="O4559" s="14">
        <f t="shared" ca="1" si="1282"/>
        <v>0</v>
      </c>
      <c r="P4559" s="14">
        <f t="shared" ca="1" si="1283"/>
        <v>1</v>
      </c>
      <c r="Q4559" s="17">
        <f t="shared" ca="1" si="1289"/>
        <v>1267</v>
      </c>
      <c r="R4559" s="32">
        <f t="shared" ca="1" si="1290"/>
        <v>-8400.20999999985</v>
      </c>
      <c r="S4559" s="19">
        <f t="shared" ca="1" si="1280"/>
        <v>-3.4816322523451041E-3</v>
      </c>
      <c r="T4559" s="17">
        <f t="shared" ca="1" si="1279"/>
        <v>2404321.5800000113</v>
      </c>
      <c r="U4559" s="19">
        <f t="shared" ca="1" si="1284"/>
        <v>2.4043215800000111</v>
      </c>
      <c r="V4559" s="31">
        <f t="shared" ca="1" si="1285"/>
        <v>1.4043215800000111</v>
      </c>
      <c r="W4559" s="21">
        <f ca="1">MIN((T4559-MAX($T$3:T4559))/MAX($T$3:T4559),0)</f>
        <v>-0.20798845003679889</v>
      </c>
      <c r="X4559" s="22">
        <f t="shared" ca="1" si="1286"/>
        <v>-0.18701250234699374</v>
      </c>
      <c r="Y4559" s="20">
        <f t="shared" ca="1" si="1291"/>
        <v>4.8128848567606817E-123</v>
      </c>
      <c r="Z4559" s="21">
        <f t="shared" ca="1" si="1292"/>
        <v>-1</v>
      </c>
      <c r="AA4559" s="6">
        <f ca="1">Z4559-MAX($Z$3:Z4559)</f>
        <v>-6.568180272395117</v>
      </c>
      <c r="AB4559" s="6">
        <f t="shared" ca="1" si="1293"/>
        <v>-0.18701250234699374</v>
      </c>
      <c r="AC4559" s="11">
        <f t="shared" ca="1" si="1294"/>
        <v>4.8128848567599576E-126</v>
      </c>
      <c r="AD4559" s="6">
        <f t="shared" ca="1" si="1295"/>
        <v>-1</v>
      </c>
      <c r="AE4559" s="6">
        <f ca="1">AD4559-MAX($AD$3:AD4559)</f>
        <v>-6.568180272395117</v>
      </c>
      <c r="AF4559" s="6">
        <f t="shared" si="1296"/>
        <v>-1.7348754448398562E-2</v>
      </c>
      <c r="AG4559" s="5">
        <f t="shared" si="1287"/>
        <v>3.9637848021770981</v>
      </c>
      <c r="AH4559" s="6">
        <f>AG4559-MAX($AG$3:AG4559)</f>
        <v>-4.8435210383086069E-2</v>
      </c>
      <c r="AI4559" s="5"/>
      <c r="AJ4559" s="5">
        <f t="shared" si="1288"/>
        <v>3.9637848021770981</v>
      </c>
      <c r="AK4559" s="5"/>
    </row>
    <row r="4560" spans="1:37" x14ac:dyDescent="0.5">
      <c r="A4560" s="14">
        <v>1631638800000</v>
      </c>
      <c r="B4560" s="26" t="d">
        <v>2021-02-18T09:00:00.000</v>
      </c>
      <c r="C4560" s="23" t="s">
        <v>10</v>
      </c>
      <c r="D4560" s="27">
        <v>1896.96</v>
      </c>
      <c r="E4560" s="27">
        <v>1911.58</v>
      </c>
      <c r="F4560" s="27">
        <v>1888</v>
      </c>
      <c r="G4560" s="27">
        <v>1907.34</v>
      </c>
      <c r="H4560" s="27">
        <v>79467.857000000004</v>
      </c>
      <c r="I4560" s="27">
        <v>151063604</v>
      </c>
      <c r="J4560" s="15">
        <v>63949</v>
      </c>
      <c r="K4560" s="16">
        <v>4558</v>
      </c>
      <c r="L4560">
        <f ca="1">IF(K4560&gt;=$AM$5,AVERAGE(G4560:OFFSET(G4560,-$AM$5+1,,,)),0)</f>
        <v>1907.34</v>
      </c>
      <c r="M4560">
        <f ca="1">IF(K4560&gt;=$AM$6,AVERAGE(G4560:OFFSET(G4560,-$AM$6+1,,,)),0)</f>
        <v>1805.8493333333327</v>
      </c>
      <c r="N4560" s="14">
        <f t="shared" ca="1" si="1281"/>
        <v>1</v>
      </c>
      <c r="O4560" s="14">
        <f t="shared" ca="1" si="1282"/>
        <v>0</v>
      </c>
      <c r="P4560" s="14">
        <f t="shared" ca="1" si="1283"/>
        <v>1</v>
      </c>
      <c r="Q4560" s="17">
        <f t="shared" ca="1" si="1289"/>
        <v>1267</v>
      </c>
      <c r="R4560" s="32">
        <f t="shared" ca="1" si="1290"/>
        <v>13151.45999999985</v>
      </c>
      <c r="S4560" s="19">
        <f t="shared" ca="1" si="1280"/>
        <v>5.4699255330061917E-3</v>
      </c>
      <c r="T4560" s="17">
        <f t="shared" ca="1" si="1279"/>
        <v>2417473.0400000112</v>
      </c>
      <c r="U4560" s="19">
        <f t="shared" ca="1" si="1284"/>
        <v>2.4174730400000111</v>
      </c>
      <c r="V4560" s="31">
        <f t="shared" ca="1" si="1285"/>
        <v>1.4174730400000111</v>
      </c>
      <c r="W4560" s="21">
        <f ca="1">MIN((T4560-MAX($T$3:T4560))/MAX($T$3:T4560),0)</f>
        <v>-0.20365620583721933</v>
      </c>
      <c r="X4560" s="22">
        <f t="shared" ca="1" si="1286"/>
        <v>-0.13871580852326493</v>
      </c>
      <c r="Y4560" s="20">
        <f t="shared" ca="1" si="1291"/>
        <v>4.1452616425257454E-123</v>
      </c>
      <c r="Z4560" s="21">
        <f t="shared" ca="1" si="1292"/>
        <v>-1</v>
      </c>
      <c r="AA4560" s="6">
        <f ca="1">Z4560-MAX($Z$3:Z4560)</f>
        <v>-6.568180272395117</v>
      </c>
      <c r="AB4560" s="6">
        <f t="shared" ca="1" si="1293"/>
        <v>-0.13871580852326493</v>
      </c>
      <c r="AC4560" s="11">
        <f t="shared" ca="1" si="1294"/>
        <v>4.1452616425251219E-126</v>
      </c>
      <c r="AD4560" s="6">
        <f t="shared" ca="1" si="1295"/>
        <v>-1</v>
      </c>
      <c r="AE4560" s="6">
        <f ca="1">AD4560-MAX($AD$3:AD4560)</f>
        <v>-6.568180272395117</v>
      </c>
      <c r="AF4560" s="6">
        <f t="shared" si="1296"/>
        <v>2.7161398367176126E-2</v>
      </c>
      <c r="AG4560" s="5">
        <f t="shared" si="1287"/>
        <v>3.9909462005442742</v>
      </c>
      <c r="AH4560" s="6">
        <f>AG4560-MAX($AG$3:AG4560)</f>
        <v>-2.1273812015909943E-2</v>
      </c>
      <c r="AI4560" s="5"/>
      <c r="AJ4560" s="5">
        <f t="shared" si="1288"/>
        <v>3.9909462005442742</v>
      </c>
      <c r="AK4560" s="5"/>
    </row>
    <row r="4561" spans="1:37" x14ac:dyDescent="0.5">
      <c r="A4561" s="14">
        <v>1631642400000</v>
      </c>
      <c r="B4561" s="26" t="d">
        <v>2021-02-18T09:59:59.99999979045242400</v>
      </c>
      <c r="C4561" s="23" t="s">
        <v>10</v>
      </c>
      <c r="D4561" s="27">
        <v>1907.35</v>
      </c>
      <c r="E4561" s="27">
        <v>1938.5</v>
      </c>
      <c r="F4561" s="27">
        <v>1907.33</v>
      </c>
      <c r="G4561" s="27">
        <v>1923.57</v>
      </c>
      <c r="H4561" s="27">
        <v>159215.283</v>
      </c>
      <c r="I4561" s="27">
        <v>306639631</v>
      </c>
      <c r="J4561" s="15">
        <v>79324</v>
      </c>
      <c r="K4561" s="16">
        <v>4559</v>
      </c>
      <c r="L4561">
        <f ca="1">IF(K4561&gt;=$AM$5,AVERAGE(G4561:OFFSET(G4561,-$AM$5+1,,,)),0)</f>
        <v>1923.57</v>
      </c>
      <c r="M4561">
        <f ca="1">IF(K4561&gt;=$AM$6,AVERAGE(G4561:OFFSET(G4561,-$AM$6+1,,,)),0)</f>
        <v>1807.072777777777</v>
      </c>
      <c r="N4561" s="14">
        <f t="shared" ca="1" si="1281"/>
        <v>1</v>
      </c>
      <c r="O4561" s="14">
        <f t="shared" ca="1" si="1282"/>
        <v>0</v>
      </c>
      <c r="P4561" s="14">
        <f t="shared" ca="1" si="1283"/>
        <v>1</v>
      </c>
      <c r="Q4561" s="17">
        <f t="shared" ca="1" si="1289"/>
        <v>1267</v>
      </c>
      <c r="R4561" s="32">
        <f t="shared" ca="1" si="1290"/>
        <v>20563.410000000022</v>
      </c>
      <c r="S4561" s="19">
        <f t="shared" ca="1" si="1280"/>
        <v>8.5061589766477503E-3</v>
      </c>
      <c r="T4561" s="17">
        <f t="shared" ca="1" si="1279"/>
        <v>2438036.4500000114</v>
      </c>
      <c r="U4561" s="19">
        <f t="shared" ca="1" si="1284"/>
        <v>2.4380364500000113</v>
      </c>
      <c r="V4561" s="31">
        <f t="shared" ca="1" si="1285"/>
        <v>1.4380364500000113</v>
      </c>
      <c r="W4561" s="21">
        <f ca="1">MIN((T4561-MAX($T$3:T4561))/MAX($T$3:T4561),0)</f>
        <v>-0.19688237892400384</v>
      </c>
      <c r="X4561" s="22">
        <f t="shared" ca="1" si="1286"/>
        <v>1.0035180135787476</v>
      </c>
      <c r="Y4561" s="20">
        <f t="shared" ca="1" si="1291"/>
        <v>8.3051063717973578E-123</v>
      </c>
      <c r="Z4561" s="21">
        <f t="shared" ca="1" si="1292"/>
        <v>-1</v>
      </c>
      <c r="AA4561" s="6">
        <f ca="1">Z4561-MAX($Z$3:Z4561)</f>
        <v>-6.568180272395117</v>
      </c>
      <c r="AB4561" s="6">
        <f t="shared" ca="1" si="1293"/>
        <v>1.0035180135787476</v>
      </c>
      <c r="AC4561" s="11">
        <f t="shared" ca="1" si="1294"/>
        <v>8.3051063717961086E-126</v>
      </c>
      <c r="AD4561" s="6">
        <f t="shared" ca="1" si="1295"/>
        <v>-1</v>
      </c>
      <c r="AE4561" s="6">
        <f ca="1">AD4561-MAX($AD$3:AD4561)</f>
        <v>-6.568180272395117</v>
      </c>
      <c r="AF4561" s="6">
        <f t="shared" si="1296"/>
        <v>4.2469122880468557E-2</v>
      </c>
      <c r="AG4561" s="5">
        <f t="shared" si="1287"/>
        <v>4.0334153234247427</v>
      </c>
      <c r="AH4561" s="6">
        <f>AG4561-MAX($AG$3:AG4561)</f>
        <v>0</v>
      </c>
      <c r="AI4561" s="5"/>
      <c r="AJ4561" s="5">
        <f t="shared" si="1288"/>
        <v>4.0334153234247427</v>
      </c>
      <c r="AK4561" s="5"/>
    </row>
    <row r="4562" spans="1:37" x14ac:dyDescent="0.5">
      <c r="A4562" s="14">
        <v>1631646000000</v>
      </c>
      <c r="B4562" s="26" t="d">
        <v>2021-02-18T11:00:00.00000020954757600</v>
      </c>
      <c r="C4562" s="23" t="s">
        <v>10</v>
      </c>
      <c r="D4562" s="27">
        <v>1923.56</v>
      </c>
      <c r="E4562" s="27">
        <v>1927.9</v>
      </c>
      <c r="F4562" s="27">
        <v>1892</v>
      </c>
      <c r="G4562" s="27">
        <v>1902.65</v>
      </c>
      <c r="H4562" s="27">
        <v>149705.04399999999</v>
      </c>
      <c r="I4562" s="27">
        <v>285513152</v>
      </c>
      <c r="J4562" s="15">
        <v>51283</v>
      </c>
      <c r="K4562" s="16">
        <v>4560</v>
      </c>
      <c r="L4562">
        <f ca="1">IF(K4562&gt;=$AM$5,AVERAGE(G4562:OFFSET(G4562,-$AM$5+1,,,)),0)</f>
        <v>1902.65</v>
      </c>
      <c r="M4562">
        <f ca="1">IF(K4562&gt;=$AM$6,AVERAGE(G4562:OFFSET(G4562,-$AM$6+1,,,)),0)</f>
        <v>1808.148999999999</v>
      </c>
      <c r="N4562" s="14">
        <f t="shared" ca="1" si="1281"/>
        <v>1</v>
      </c>
      <c r="O4562" s="14">
        <f t="shared" ca="1" si="1282"/>
        <v>0</v>
      </c>
      <c r="P4562" s="14">
        <f t="shared" ca="1" si="1283"/>
        <v>1</v>
      </c>
      <c r="Q4562" s="17">
        <f t="shared" ca="1" si="1289"/>
        <v>1267</v>
      </c>
      <c r="R4562" s="32">
        <f t="shared" ca="1" si="1290"/>
        <v>-26505.639999999803</v>
      </c>
      <c r="S4562" s="19">
        <f t="shared" ca="1" si="1280"/>
        <v>-1.0871716048379703E-2</v>
      </c>
      <c r="T4562" s="17">
        <f t="shared" ca="1" si="1279"/>
        <v>2411530.8100000117</v>
      </c>
      <c r="U4562" s="19">
        <f t="shared" ca="1" si="1284"/>
        <v>2.4115308100000119</v>
      </c>
      <c r="V4562" s="31">
        <f t="shared" ca="1" si="1285"/>
        <v>1.4115308100000119</v>
      </c>
      <c r="W4562" s="21">
        <f ca="1">MIN((T4562-MAX($T$3:T4562))/MAX($T$3:T4562),0)</f>
        <v>-0.20561364565379223</v>
      </c>
      <c r="X4562" s="22">
        <f t="shared" ca="1" si="1286"/>
        <v>-5.9731947968839183E-2</v>
      </c>
      <c r="Y4562" s="20">
        <f t="shared" ca="1" si="1291"/>
        <v>7.8090261901214827E-123</v>
      </c>
      <c r="Z4562" s="21">
        <f t="shared" ca="1" si="1292"/>
        <v>-1</v>
      </c>
      <c r="AA4562" s="6">
        <f ca="1">Z4562-MAX($Z$3:Z4562)</f>
        <v>-6.568180272395117</v>
      </c>
      <c r="AB4562" s="6">
        <f t="shared" ca="1" si="1293"/>
        <v>-5.9731947968839183E-2</v>
      </c>
      <c r="AC4562" s="11">
        <f t="shared" ca="1" si="1294"/>
        <v>7.8090261901203083E-126</v>
      </c>
      <c r="AD4562" s="6">
        <f t="shared" ca="1" si="1295"/>
        <v>-1</v>
      </c>
      <c r="AE4562" s="6">
        <f ca="1">AD4562-MAX($AD$3:AD4562)</f>
        <v>-6.568180272395117</v>
      </c>
      <c r="AF4562" s="6">
        <f t="shared" si="1296"/>
        <v>-5.4741469541552679E-2</v>
      </c>
      <c r="AG4562" s="5">
        <f t="shared" si="1287"/>
        <v>3.9786738538831901</v>
      </c>
      <c r="AH4562" s="6">
        <f>AG4562-MAX($AG$3:AG4562)</f>
        <v>-5.4741469541552679E-2</v>
      </c>
      <c r="AI4562" s="5"/>
      <c r="AJ4562" s="5">
        <f t="shared" si="1288"/>
        <v>3.9786738538831901</v>
      </c>
      <c r="AK4562" s="5"/>
    </row>
    <row r="4563" spans="1:37" x14ac:dyDescent="0.5">
      <c r="A4563" s="14">
        <v>1631649600000</v>
      </c>
      <c r="B4563" s="26" t="d">
        <v>2021-02-18T12:00:00.000</v>
      </c>
      <c r="C4563" s="23" t="s">
        <v>10</v>
      </c>
      <c r="D4563" s="27">
        <v>1902.65</v>
      </c>
      <c r="E4563" s="27">
        <v>1909.58</v>
      </c>
      <c r="F4563" s="27">
        <v>1883</v>
      </c>
      <c r="G4563" s="27">
        <v>1903.85</v>
      </c>
      <c r="H4563" s="27">
        <v>135476.174</v>
      </c>
      <c r="I4563" s="27">
        <v>256968324</v>
      </c>
      <c r="J4563" s="15">
        <v>63793</v>
      </c>
      <c r="K4563" s="16">
        <v>4561</v>
      </c>
      <c r="L4563">
        <f ca="1">IF(K4563&gt;=$AM$5,AVERAGE(G4563:OFFSET(G4563,-$AM$5+1,,,)),0)</f>
        <v>1903.85</v>
      </c>
      <c r="M4563">
        <f ca="1">IF(K4563&gt;=$AM$6,AVERAGE(G4563:OFFSET(G4563,-$AM$6+1,,,)),0)</f>
        <v>1809.1918888888881</v>
      </c>
      <c r="N4563" s="14">
        <f t="shared" ca="1" si="1281"/>
        <v>1</v>
      </c>
      <c r="O4563" s="14">
        <f t="shared" ca="1" si="1282"/>
        <v>0</v>
      </c>
      <c r="P4563" s="14">
        <f t="shared" ca="1" si="1283"/>
        <v>1</v>
      </c>
      <c r="Q4563" s="17">
        <f t="shared" ca="1" si="1289"/>
        <v>1267</v>
      </c>
      <c r="R4563" s="32">
        <f t="shared" ca="1" si="1290"/>
        <v>1520.3999999997695</v>
      </c>
      <c r="S4563" s="19">
        <f t="shared" ca="1" si="1280"/>
        <v>6.304708999342049E-4</v>
      </c>
      <c r="T4563" s="17">
        <f t="shared" ca="1" si="1279"/>
        <v>2413051.2100000116</v>
      </c>
      <c r="U4563" s="19">
        <f t="shared" ca="1" si="1284"/>
        <v>2.4130512100000114</v>
      </c>
      <c r="V4563" s="31">
        <f t="shared" ca="1" si="1285"/>
        <v>1.4130512100000114</v>
      </c>
      <c r="W4563" s="21">
        <f ca="1">MIN((T4563-MAX($T$3:T4563))/MAX($T$3:T4563),0)</f>
        <v>-0.20511280817407207</v>
      </c>
      <c r="X4563" s="22">
        <f t="shared" ca="1" si="1286"/>
        <v>-9.5046029310809299E-2</v>
      </c>
      <c r="Y4563" s="20">
        <f t="shared" ca="1" si="1291"/>
        <v>7.0668092579663182E-123</v>
      </c>
      <c r="Z4563" s="21">
        <f t="shared" ca="1" si="1292"/>
        <v>-1</v>
      </c>
      <c r="AA4563" s="6">
        <f ca="1">Z4563-MAX($Z$3:Z4563)</f>
        <v>-6.568180272395117</v>
      </c>
      <c r="AB4563" s="6">
        <f t="shared" ca="1" si="1293"/>
        <v>-9.5046029310809299E-2</v>
      </c>
      <c r="AC4563" s="11">
        <f t="shared" ca="1" si="1294"/>
        <v>7.0668092579652558E-126</v>
      </c>
      <c r="AD4563" s="6">
        <f t="shared" ca="1" si="1295"/>
        <v>-1</v>
      </c>
      <c r="AE4563" s="6">
        <f ca="1">AD4563-MAX($AD$3:AD4563)</f>
        <v>-6.568180272395117</v>
      </c>
      <c r="AF4563" s="6">
        <f t="shared" si="1296"/>
        <v>3.1400460540083053E-3</v>
      </c>
      <c r="AG4563" s="5">
        <f t="shared" si="1287"/>
        <v>3.9818138999371984</v>
      </c>
      <c r="AH4563" s="6">
        <f>AG4563-MAX($AG$3:AG4563)</f>
        <v>-5.1601423487544373E-2</v>
      </c>
      <c r="AI4563" s="5"/>
      <c r="AJ4563" s="5">
        <f t="shared" si="1288"/>
        <v>3.9818138999371984</v>
      </c>
      <c r="AK4563" s="5"/>
    </row>
    <row r="4564" spans="1:37" x14ac:dyDescent="0.5">
      <c r="A4564" s="14">
        <v>1631653200000</v>
      </c>
      <c r="B4564" s="26" t="d">
        <v>2021-02-18T12:59:59.99999979045242400</v>
      </c>
      <c r="C4564" s="23" t="s">
        <v>10</v>
      </c>
      <c r="D4564" s="27">
        <v>1903.86</v>
      </c>
      <c r="E4564" s="27">
        <v>1922.96</v>
      </c>
      <c r="F4564" s="27">
        <v>1897.13</v>
      </c>
      <c r="G4564" s="27">
        <v>1916.08</v>
      </c>
      <c r="H4564" s="27">
        <v>79594.713000000003</v>
      </c>
      <c r="I4564" s="27">
        <v>152194716</v>
      </c>
      <c r="J4564" s="15">
        <v>76661</v>
      </c>
      <c r="K4564" s="16">
        <v>4562</v>
      </c>
      <c r="L4564">
        <f ca="1">IF(K4564&gt;=$AM$5,AVERAGE(G4564:OFFSET(G4564,-$AM$5+1,,,)),0)</f>
        <v>1916.08</v>
      </c>
      <c r="M4564">
        <f ca="1">IF(K4564&gt;=$AM$6,AVERAGE(G4564:OFFSET(G4564,-$AM$6+1,,,)),0)</f>
        <v>1810.4027777777769</v>
      </c>
      <c r="N4564" s="14">
        <f t="shared" ca="1" si="1281"/>
        <v>1</v>
      </c>
      <c r="O4564" s="14">
        <f t="shared" ca="1" si="1282"/>
        <v>0</v>
      </c>
      <c r="P4564" s="14">
        <f t="shared" ca="1" si="1283"/>
        <v>1</v>
      </c>
      <c r="Q4564" s="17">
        <f t="shared" ca="1" si="1289"/>
        <v>1267</v>
      </c>
      <c r="R4564" s="32">
        <f t="shared" ca="1" si="1290"/>
        <v>15495.410000000024</v>
      </c>
      <c r="S4564" s="19">
        <f t="shared" ca="1" si="1280"/>
        <v>6.4215006858474206E-3</v>
      </c>
      <c r="T4564" s="17">
        <f t="shared" ca="1" si="1279"/>
        <v>2428546.6200000118</v>
      </c>
      <c r="U4564" s="19">
        <f t="shared" ca="1" si="1284"/>
        <v>2.4285466200000116</v>
      </c>
      <c r="V4564" s="31">
        <f t="shared" ca="1" si="1285"/>
        <v>1.4285466200000116</v>
      </c>
      <c r="W4564" s="21">
        <f ca="1">MIN((T4564-MAX($T$3:T4564))/MAX($T$3:T4564),0)</f>
        <v>-0.2000084395265905</v>
      </c>
      <c r="X4564" s="22">
        <f t="shared" ca="1" si="1286"/>
        <v>-0.41248183610499656</v>
      </c>
      <c r="Y4564" s="20">
        <f t="shared" ca="1" si="1291"/>
        <v>4.1518787998365828E-123</v>
      </c>
      <c r="Z4564" s="21">
        <f t="shared" ca="1" si="1292"/>
        <v>-1</v>
      </c>
      <c r="AA4564" s="6">
        <f ca="1">Z4564-MAX($Z$3:Z4564)</f>
        <v>-6.568180272395117</v>
      </c>
      <c r="AB4564" s="6">
        <f t="shared" ca="1" si="1293"/>
        <v>-0.41248183610499656</v>
      </c>
      <c r="AC4564" s="11">
        <f t="shared" ca="1" si="1294"/>
        <v>4.1518787998359591E-126</v>
      </c>
      <c r="AD4564" s="6">
        <f t="shared" ca="1" si="1295"/>
        <v>-1</v>
      </c>
      <c r="AE4564" s="6">
        <f ca="1">AD4564-MAX($AD$3:AD4564)</f>
        <v>-6.568180272395117</v>
      </c>
      <c r="AF4564" s="6">
        <f t="shared" si="1296"/>
        <v>3.2002302700439245E-2</v>
      </c>
      <c r="AG4564" s="5">
        <f t="shared" si="1287"/>
        <v>4.0138162026376376</v>
      </c>
      <c r="AH4564" s="6">
        <f>AG4564-MAX($AG$3:AG4564)</f>
        <v>-1.9599120787105129E-2</v>
      </c>
      <c r="AI4564" s="5"/>
      <c r="AJ4564" s="5">
        <f t="shared" si="1288"/>
        <v>4.0138162026376376</v>
      </c>
      <c r="AK4564" s="5"/>
    </row>
    <row r="4565" spans="1:37" x14ac:dyDescent="0.5">
      <c r="A4565" s="14">
        <v>1631656800000</v>
      </c>
      <c r="B4565" s="26" t="d">
        <v>2021-02-18T14:00:00.00000020954757600</v>
      </c>
      <c r="C4565" s="23" t="s">
        <v>10</v>
      </c>
      <c r="D4565" s="27">
        <v>1916.07</v>
      </c>
      <c r="E4565" s="27">
        <v>1928</v>
      </c>
      <c r="F4565" s="27">
        <v>1908.91</v>
      </c>
      <c r="G4565" s="27">
        <v>1925.87</v>
      </c>
      <c r="H4565" s="27">
        <v>90916.756999999998</v>
      </c>
      <c r="I4565" s="27">
        <v>174469239</v>
      </c>
      <c r="J4565" s="15">
        <v>132473</v>
      </c>
      <c r="K4565" s="16">
        <v>4563</v>
      </c>
      <c r="L4565">
        <f ca="1">IF(K4565&gt;=$AM$5,AVERAGE(G4565:OFFSET(G4565,-$AM$5+1,,,)),0)</f>
        <v>1925.87</v>
      </c>
      <c r="M4565">
        <f ca="1">IF(K4565&gt;=$AM$6,AVERAGE(G4565:OFFSET(G4565,-$AM$6+1,,,)),0)</f>
        <v>1811.5903333333322</v>
      </c>
      <c r="N4565" s="14">
        <f t="shared" ca="1" si="1281"/>
        <v>1</v>
      </c>
      <c r="O4565" s="14">
        <f t="shared" ca="1" si="1282"/>
        <v>0</v>
      </c>
      <c r="P4565" s="14">
        <f t="shared" ca="1" si="1283"/>
        <v>1</v>
      </c>
      <c r="Q4565" s="17">
        <f t="shared" ca="1" si="1289"/>
        <v>1267</v>
      </c>
      <c r="R4565" s="32">
        <f t="shared" ca="1" si="1290"/>
        <v>12403.929999999953</v>
      </c>
      <c r="S4565" s="19">
        <f t="shared" ca="1" si="1280"/>
        <v>5.1075527633889497E-3</v>
      </c>
      <c r="T4565" s="17">
        <f t="shared" ca="1" si="1279"/>
        <v>2440950.5500000119</v>
      </c>
      <c r="U4565" s="19">
        <f t="shared" ca="1" si="1284"/>
        <v>2.4409505500000117</v>
      </c>
      <c r="V4565" s="31">
        <f t="shared" ca="1" si="1285"/>
        <v>1.4409505500000117</v>
      </c>
      <c r="W4565" s="21">
        <f ca="1">MIN((T4565-MAX($T$3:T4565))/MAX($T$3:T4565),0)</f>
        <v>-0.19592244042120663</v>
      </c>
      <c r="X4565" s="22">
        <f t="shared" ca="1" si="1286"/>
        <v>0.14224618160253932</v>
      </c>
      <c r="Y4565" s="20">
        <f t="shared" ca="1" si="1291"/>
        <v>4.7424677055898704E-123</v>
      </c>
      <c r="Z4565" s="21">
        <f t="shared" ca="1" si="1292"/>
        <v>-1</v>
      </c>
      <c r="AA4565" s="6">
        <f ca="1">Z4565-MAX($Z$3:Z4565)</f>
        <v>-6.568180272395117</v>
      </c>
      <c r="AB4565" s="6">
        <f t="shared" ca="1" si="1293"/>
        <v>0.14224618160253932</v>
      </c>
      <c r="AC4565" s="11">
        <f t="shared" ca="1" si="1294"/>
        <v>4.7424677055891582E-126</v>
      </c>
      <c r="AD4565" s="6">
        <f t="shared" ca="1" si="1295"/>
        <v>-1</v>
      </c>
      <c r="AE4565" s="6">
        <f ca="1">AD4565-MAX($AD$3:AD4565)</f>
        <v>-6.568180272395117</v>
      </c>
      <c r="AF4565" s="6">
        <f t="shared" si="1296"/>
        <v>2.561754239062175E-2</v>
      </c>
      <c r="AG4565" s="5">
        <f t="shared" si="1287"/>
        <v>4.0394337450282594</v>
      </c>
      <c r="AH4565" s="6">
        <f>AG4565-MAX($AG$3:AG4565)</f>
        <v>0</v>
      </c>
      <c r="AI4565" s="5"/>
      <c r="AJ4565" s="5">
        <f t="shared" si="1288"/>
        <v>4.0394337450282594</v>
      </c>
      <c r="AK4565" s="5"/>
    </row>
    <row r="4566" spans="1:37" x14ac:dyDescent="0.5">
      <c r="A4566" s="14">
        <v>1631660400000</v>
      </c>
      <c r="B4566" s="26" t="d">
        <v>2021-02-18T15:00:00.000</v>
      </c>
      <c r="C4566" s="23" t="s">
        <v>10</v>
      </c>
      <c r="D4566" s="27">
        <v>1926.01</v>
      </c>
      <c r="E4566" s="27">
        <v>1926.98</v>
      </c>
      <c r="F4566" s="27">
        <v>1901.15</v>
      </c>
      <c r="G4566" s="27">
        <v>1910.99</v>
      </c>
      <c r="H4566" s="27">
        <v>122498.376</v>
      </c>
      <c r="I4566" s="27">
        <v>234335245</v>
      </c>
      <c r="J4566" s="15">
        <v>84298</v>
      </c>
      <c r="K4566" s="16">
        <v>4564</v>
      </c>
      <c r="L4566">
        <f ca="1">IF(K4566&gt;=$AM$5,AVERAGE(G4566:OFFSET(G4566,-$AM$5+1,,,)),0)</f>
        <v>1910.99</v>
      </c>
      <c r="M4566">
        <f ca="1">IF(K4566&gt;=$AM$6,AVERAGE(G4566:OFFSET(G4566,-$AM$6+1,,,)),0)</f>
        <v>1812.512333333332</v>
      </c>
      <c r="N4566" s="14">
        <f t="shared" ca="1" si="1281"/>
        <v>1</v>
      </c>
      <c r="O4566" s="14">
        <f t="shared" ca="1" si="1282"/>
        <v>0</v>
      </c>
      <c r="P4566" s="14">
        <f t="shared" ca="1" si="1283"/>
        <v>1</v>
      </c>
      <c r="Q4566" s="17">
        <f t="shared" ca="1" si="1289"/>
        <v>1267</v>
      </c>
      <c r="R4566" s="32">
        <f t="shared" ca="1" si="1290"/>
        <v>-18852.95999999985</v>
      </c>
      <c r="S4566" s="19">
        <f t="shared" ca="1" si="1280"/>
        <v>-7.723614065020595E-3</v>
      </c>
      <c r="T4566" s="17">
        <f t="shared" ca="1" si="1279"/>
        <v>2422097.590000012</v>
      </c>
      <c r="U4566" s="19">
        <f t="shared" ca="1" si="1284"/>
        <v>2.4220975900000119</v>
      </c>
      <c r="V4566" s="31">
        <f t="shared" ca="1" si="1285"/>
        <v>1.4220975900000119</v>
      </c>
      <c r="W4566" s="21">
        <f ca="1">MIN((T4566-MAX($T$3:T4566))/MAX($T$3:T4566),0)</f>
        <v>-0.20213282516973688</v>
      </c>
      <c r="X4566" s="22">
        <f t="shared" ca="1" si="1286"/>
        <v>0.34736851645511302</v>
      </c>
      <c r="Y4566" s="20">
        <f t="shared" ca="1" si="1291"/>
        <v>6.3898516768169082E-123</v>
      </c>
      <c r="Z4566" s="21">
        <f t="shared" ca="1" si="1292"/>
        <v>-1</v>
      </c>
      <c r="AA4566" s="6">
        <f ca="1">Z4566-MAX($Z$3:Z4566)</f>
        <v>-6.568180272395117</v>
      </c>
      <c r="AB4566" s="6">
        <f t="shared" ca="1" si="1293"/>
        <v>0.34736851645511302</v>
      </c>
      <c r="AC4566" s="11">
        <f t="shared" ca="1" si="1294"/>
        <v>6.3898516768159475E-126</v>
      </c>
      <c r="AD4566" s="6">
        <f t="shared" ca="1" si="1295"/>
        <v>-1</v>
      </c>
      <c r="AE4566" s="6">
        <f ca="1">AD4566-MAX($AD$3:AD4566)</f>
        <v>-6.568180272395117</v>
      </c>
      <c r="AF4566" s="6">
        <f t="shared" si="1296"/>
        <v>-3.8936571069708492E-2</v>
      </c>
      <c r="AG4566" s="5">
        <f t="shared" si="1287"/>
        <v>4.0004971739585509</v>
      </c>
      <c r="AH4566" s="6">
        <f>AG4566-MAX($AG$3:AG4566)</f>
        <v>-3.8936571069708492E-2</v>
      </c>
      <c r="AI4566" s="5"/>
      <c r="AJ4566" s="5">
        <f t="shared" si="1288"/>
        <v>4.0004971739585509</v>
      </c>
      <c r="AK4566" s="5"/>
    </row>
    <row r="4567" spans="1:37" x14ac:dyDescent="0.5">
      <c r="A4567" s="14">
        <v>1631664000000</v>
      </c>
      <c r="B4567" s="26" t="d">
        <v>2021-02-18T15:59:59.99999979045242400</v>
      </c>
      <c r="C4567" s="23" t="s">
        <v>10</v>
      </c>
      <c r="D4567" s="27">
        <v>1911.02</v>
      </c>
      <c r="E4567" s="27">
        <v>1925.87</v>
      </c>
      <c r="F4567" s="27">
        <v>1908.86</v>
      </c>
      <c r="G4567" s="27">
        <v>1925.39</v>
      </c>
      <c r="H4567" s="27">
        <v>93742.425000000003</v>
      </c>
      <c r="I4567" s="27">
        <v>179873543</v>
      </c>
      <c r="J4567" s="15">
        <v>105003</v>
      </c>
      <c r="K4567" s="16">
        <v>4565</v>
      </c>
      <c r="L4567">
        <f ca="1">IF(K4567&gt;=$AM$5,AVERAGE(G4567:OFFSET(G4567,-$AM$5+1,,,)),0)</f>
        <v>1925.39</v>
      </c>
      <c r="M4567">
        <f ca="1">IF(K4567&gt;=$AM$6,AVERAGE(G4567:OFFSET(G4567,-$AM$6+1,,,)),0)</f>
        <v>1813.6197777777766</v>
      </c>
      <c r="N4567" s="14">
        <f t="shared" ca="1" si="1281"/>
        <v>1</v>
      </c>
      <c r="O4567" s="14">
        <f t="shared" ca="1" si="1282"/>
        <v>0</v>
      </c>
      <c r="P4567" s="14">
        <f t="shared" ca="1" si="1283"/>
        <v>1</v>
      </c>
      <c r="Q4567" s="17">
        <f t="shared" ca="1" si="1289"/>
        <v>1267</v>
      </c>
      <c r="R4567" s="32">
        <f t="shared" ca="1" si="1290"/>
        <v>18244.800000000116</v>
      </c>
      <c r="S4567" s="19">
        <f t="shared" ca="1" si="1280"/>
        <v>7.5326444629343053E-3</v>
      </c>
      <c r="T4567" s="17">
        <f t="shared" ca="1" si="1279"/>
        <v>2440342.3900000122</v>
      </c>
      <c r="U4567" s="19">
        <f t="shared" ca="1" si="1284"/>
        <v>2.4403423900000121</v>
      </c>
      <c r="V4567" s="31">
        <f t="shared" ca="1" si="1285"/>
        <v>1.4403423900000121</v>
      </c>
      <c r="W4567" s="21">
        <f ca="1">MIN((T4567-MAX($T$3:T4567))/MAX($T$3:T4567),0)</f>
        <v>-0.19612277541309461</v>
      </c>
      <c r="X4567" s="22">
        <f t="shared" ca="1" si="1286"/>
        <v>-0.23474556919840306</v>
      </c>
      <c r="Y4567" s="20">
        <f t="shared" ca="1" si="1291"/>
        <v>4.8898623078491529E-123</v>
      </c>
      <c r="Z4567" s="21">
        <f t="shared" ca="1" si="1292"/>
        <v>-1</v>
      </c>
      <c r="AA4567" s="6">
        <f ca="1">Z4567-MAX($Z$3:Z4567)</f>
        <v>-6.568180272395117</v>
      </c>
      <c r="AB4567" s="6">
        <f t="shared" ca="1" si="1293"/>
        <v>-0.23474556919840306</v>
      </c>
      <c r="AC4567" s="11">
        <f t="shared" ca="1" si="1294"/>
        <v>4.8898623078484177E-126</v>
      </c>
      <c r="AD4567" s="6">
        <f t="shared" ca="1" si="1295"/>
        <v>-1</v>
      </c>
      <c r="AE4567" s="6">
        <f ca="1">AD4567-MAX($AD$3:AD4567)</f>
        <v>-6.568180272395117</v>
      </c>
      <c r="AF4567" s="6">
        <f t="shared" si="1296"/>
        <v>3.7680552648105881E-2</v>
      </c>
      <c r="AG4567" s="5">
        <f t="shared" si="1287"/>
        <v>4.0381777266066567</v>
      </c>
      <c r="AH4567" s="6">
        <f>AG4567-MAX($AG$3:AG4567)</f>
        <v>-1.2560184216026116E-3</v>
      </c>
      <c r="AI4567" s="5"/>
      <c r="AJ4567" s="5">
        <f t="shared" si="1288"/>
        <v>4.0381777266066567</v>
      </c>
      <c r="AK4567" s="5"/>
    </row>
    <row r="4568" spans="1:37" x14ac:dyDescent="0.5">
      <c r="A4568" s="14">
        <v>1631667600000</v>
      </c>
      <c r="B4568" s="26" t="d">
        <v>2021-02-18T17:00:00.00000020954757600</v>
      </c>
      <c r="C4568" s="23" t="s">
        <v>10</v>
      </c>
      <c r="D4568" s="27">
        <v>1925.39</v>
      </c>
      <c r="E4568" s="27">
        <v>1926.82</v>
      </c>
      <c r="F4568" s="27">
        <v>1915.97</v>
      </c>
      <c r="G4568" s="27">
        <v>1919.67</v>
      </c>
      <c r="H4568" s="27">
        <v>51269.472000000002</v>
      </c>
      <c r="I4568" s="27">
        <v>98506133.700000003</v>
      </c>
      <c r="J4568" s="15">
        <v>72477</v>
      </c>
      <c r="K4568" s="16">
        <v>4566</v>
      </c>
      <c r="L4568">
        <f ca="1">IF(K4568&gt;=$AM$5,AVERAGE(G4568:OFFSET(G4568,-$AM$5+1,,,)),0)</f>
        <v>1919.67</v>
      </c>
      <c r="M4568">
        <f ca="1">IF(K4568&gt;=$AM$6,AVERAGE(G4568:OFFSET(G4568,-$AM$6+1,,,)),0)</f>
        <v>1814.9095555555543</v>
      </c>
      <c r="N4568" s="14">
        <f t="shared" ca="1" si="1281"/>
        <v>1</v>
      </c>
      <c r="O4568" s="14">
        <f t="shared" ca="1" si="1282"/>
        <v>0</v>
      </c>
      <c r="P4568" s="14">
        <f t="shared" ca="1" si="1283"/>
        <v>1</v>
      </c>
      <c r="Q4568" s="17">
        <f t="shared" ca="1" si="1289"/>
        <v>1267</v>
      </c>
      <c r="R4568" s="32">
        <f t="shared" ca="1" si="1290"/>
        <v>-7247.2400000000343</v>
      </c>
      <c r="S4568" s="19">
        <f t="shared" ca="1" si="1280"/>
        <v>-2.9697635994431083E-3</v>
      </c>
      <c r="T4568" s="17">
        <f t="shared" ca="1" si="1279"/>
        <v>2433095.150000012</v>
      </c>
      <c r="U4568" s="19">
        <f t="shared" ca="1" si="1284"/>
        <v>2.4330951500000122</v>
      </c>
      <c r="V4568" s="31">
        <f t="shared" ca="1" si="1285"/>
        <v>1.4330951500000122</v>
      </c>
      <c r="W4568" s="21">
        <f ca="1">MIN((T4568-MAX($T$3:T4568))/MAX($T$3:T4568),0)</f>
        <v>-0.19851010073309422</v>
      </c>
      <c r="X4568" s="22">
        <f t="shared" ca="1" si="1286"/>
        <v>-0.45308144098043124</v>
      </c>
      <c r="Y4568" s="20">
        <f t="shared" ca="1" si="1291"/>
        <v>2.6743564472129615E-123</v>
      </c>
      <c r="Z4568" s="21">
        <f t="shared" ca="1" si="1292"/>
        <v>-1</v>
      </c>
      <c r="AA4568" s="6">
        <f ca="1">Z4568-MAX($Z$3:Z4568)</f>
        <v>-6.568180272395117</v>
      </c>
      <c r="AB4568" s="6">
        <f t="shared" ca="1" si="1293"/>
        <v>-0.45308144098043124</v>
      </c>
      <c r="AC4568" s="11">
        <f t="shared" ca="1" si="1294"/>
        <v>2.6743564472125597E-126</v>
      </c>
      <c r="AD4568" s="6">
        <f t="shared" ca="1" si="1295"/>
        <v>-1</v>
      </c>
      <c r="AE4568" s="6">
        <f ca="1">AD4568-MAX($AD$3:AD4568)</f>
        <v>-6.568180272395117</v>
      </c>
      <c r="AF4568" s="6">
        <f t="shared" si="1296"/>
        <v>-1.4967552857442001E-2</v>
      </c>
      <c r="AG4568" s="5">
        <f t="shared" si="1287"/>
        <v>4.0232101737492147</v>
      </c>
      <c r="AH4568" s="6">
        <f>AG4568-MAX($AG$3:AG4568)</f>
        <v>-1.6223571279044613E-2</v>
      </c>
      <c r="AI4568" s="5"/>
      <c r="AJ4568" s="5">
        <f t="shared" si="1288"/>
        <v>4.0232101737492147</v>
      </c>
      <c r="AK4568" s="5"/>
    </row>
    <row r="4569" spans="1:37" x14ac:dyDescent="0.5">
      <c r="A4569" s="14">
        <v>1631671200000</v>
      </c>
      <c r="B4569" s="26" t="d">
        <v>2021-02-18T18:00:00.000</v>
      </c>
      <c r="C4569" s="23" t="s">
        <v>10</v>
      </c>
      <c r="D4569" s="27">
        <v>1919.67</v>
      </c>
      <c r="E4569" s="27">
        <v>1944.12</v>
      </c>
      <c r="F4569" s="27">
        <v>1915</v>
      </c>
      <c r="G4569" s="27">
        <v>1929.97</v>
      </c>
      <c r="H4569" s="27">
        <v>103622.23299999999</v>
      </c>
      <c r="I4569" s="27">
        <v>200228219</v>
      </c>
      <c r="J4569" s="15">
        <v>68963</v>
      </c>
      <c r="K4569" s="16">
        <v>4567</v>
      </c>
      <c r="L4569">
        <f ca="1">IF(K4569&gt;=$AM$5,AVERAGE(G4569:OFFSET(G4569,-$AM$5+1,,,)),0)</f>
        <v>1929.97</v>
      </c>
      <c r="M4569">
        <f ca="1">IF(K4569&gt;=$AM$6,AVERAGE(G4569:OFFSET(G4569,-$AM$6+1,,,)),0)</f>
        <v>1816.2425555555544</v>
      </c>
      <c r="N4569" s="14">
        <f t="shared" ca="1" si="1281"/>
        <v>1</v>
      </c>
      <c r="O4569" s="14">
        <f t="shared" ca="1" si="1282"/>
        <v>0</v>
      </c>
      <c r="P4569" s="14">
        <f t="shared" ca="1" si="1283"/>
        <v>1</v>
      </c>
      <c r="Q4569" s="17">
        <f t="shared" ca="1" si="1289"/>
        <v>1267</v>
      </c>
      <c r="R4569" s="32">
        <f t="shared" ca="1" si="1290"/>
        <v>13050.099999999942</v>
      </c>
      <c r="S4569" s="19">
        <f t="shared" ca="1" si="1280"/>
        <v>5.3635798008145625E-3</v>
      </c>
      <c r="T4569" s="17">
        <f t="shared" ca="1" si="1279"/>
        <v>2446145.2500000121</v>
      </c>
      <c r="U4569" s="19">
        <f t="shared" ca="1" si="1284"/>
        <v>2.4461452500000123</v>
      </c>
      <c r="V4569" s="31">
        <f t="shared" ca="1" si="1285"/>
        <v>1.4461452500000123</v>
      </c>
      <c r="W4569" s="21">
        <f ca="1">MIN((T4569-MAX($T$3:T4569))/MAX($T$3:T4569),0)</f>
        <v>-0.19421124569882928</v>
      </c>
      <c r="X4569" s="22">
        <f t="shared" ca="1" si="1286"/>
        <v>1.0211293184372954</v>
      </c>
      <c r="Y4569" s="20">
        <f t="shared" ca="1" si="1291"/>
        <v>5.4052202234139192E-123</v>
      </c>
      <c r="Z4569" s="21">
        <f t="shared" ca="1" si="1292"/>
        <v>-1</v>
      </c>
      <c r="AA4569" s="6">
        <f ca="1">Z4569-MAX($Z$3:Z4569)</f>
        <v>-6.568180272395117</v>
      </c>
      <c r="AB4569" s="6">
        <f t="shared" ca="1" si="1293"/>
        <v>1.0211293184372954</v>
      </c>
      <c r="AC4569" s="11">
        <f t="shared" ca="1" si="1294"/>
        <v>5.4052202234131074E-126</v>
      </c>
      <c r="AD4569" s="6">
        <f t="shared" ca="1" si="1295"/>
        <v>-1</v>
      </c>
      <c r="AE4569" s="6">
        <f ca="1">AD4569-MAX($AD$3:AD4569)</f>
        <v>-6.568180272395117</v>
      </c>
      <c r="AF4569" s="6">
        <f t="shared" si="1296"/>
        <v>2.6952061963575247E-2</v>
      </c>
      <c r="AG4569" s="5">
        <f t="shared" si="1287"/>
        <v>4.05016223571279</v>
      </c>
      <c r="AH4569" s="6">
        <f>AG4569-MAX($AG$3:AG4569)</f>
        <v>0</v>
      </c>
      <c r="AI4569" s="5"/>
      <c r="AJ4569" s="5">
        <f t="shared" si="1288"/>
        <v>4.05016223571279</v>
      </c>
      <c r="AK4569" s="5"/>
    </row>
    <row r="4570" spans="1:37" x14ac:dyDescent="0.5">
      <c r="A4570" s="14">
        <v>1631674800000</v>
      </c>
      <c r="B4570" s="26" t="d">
        <v>2021-02-18T18:59:59.99999979045242400</v>
      </c>
      <c r="C4570" s="23" t="s">
        <v>10</v>
      </c>
      <c r="D4570" s="27">
        <v>1929.98</v>
      </c>
      <c r="E4570" s="27">
        <v>1942.88</v>
      </c>
      <c r="F4570" s="27">
        <v>1920.76</v>
      </c>
      <c r="G4570" s="27">
        <v>1925.11</v>
      </c>
      <c r="H4570" s="27">
        <v>65696.744999999995</v>
      </c>
      <c r="I4570" s="27">
        <v>127028389</v>
      </c>
      <c r="J4570" s="15">
        <v>56804</v>
      </c>
      <c r="K4570" s="16">
        <v>4568</v>
      </c>
      <c r="L4570">
        <f ca="1">IF(K4570&gt;=$AM$5,AVERAGE(G4570:OFFSET(G4570,-$AM$5+1,,,)),0)</f>
        <v>1925.11</v>
      </c>
      <c r="M4570">
        <f ca="1">IF(K4570&gt;=$AM$6,AVERAGE(G4570:OFFSET(G4570,-$AM$6+1,,,)),0)</f>
        <v>1818.1378888888876</v>
      </c>
      <c r="N4570" s="14">
        <f t="shared" ca="1" si="1281"/>
        <v>1</v>
      </c>
      <c r="O4570" s="14">
        <f t="shared" ca="1" si="1282"/>
        <v>0</v>
      </c>
      <c r="P4570" s="14">
        <f t="shared" ca="1" si="1283"/>
        <v>1</v>
      </c>
      <c r="Q4570" s="17">
        <f t="shared" ca="1" si="1289"/>
        <v>1267</v>
      </c>
      <c r="R4570" s="32">
        <f t="shared" ca="1" si="1290"/>
        <v>-6157.6200000001609</v>
      </c>
      <c r="S4570" s="19">
        <f t="shared" ca="1" si="1280"/>
        <v>-2.5172748838198102E-3</v>
      </c>
      <c r="T4570" s="17">
        <f t="shared" ca="1" si="1279"/>
        <v>2439987.630000012</v>
      </c>
      <c r="U4570" s="19">
        <f t="shared" ca="1" si="1284"/>
        <v>2.4399876300000121</v>
      </c>
      <c r="V4570" s="31">
        <f t="shared" ca="1" si="1285"/>
        <v>1.4399876300000121</v>
      </c>
      <c r="W4570" s="21">
        <f ca="1">MIN((T4570-MAX($T$3:T4570))/MAX($T$3:T4570),0)</f>
        <v>-0.19623963749169607</v>
      </c>
      <c r="X4570" s="22">
        <f t="shared" ca="1" si="1286"/>
        <v>-0.36599759435795987</v>
      </c>
      <c r="Y4570" s="20">
        <f t="shared" ca="1" si="1291"/>
        <v>3.4269226246694301E-123</v>
      </c>
      <c r="Z4570" s="21">
        <f t="shared" ca="1" si="1292"/>
        <v>-1</v>
      </c>
      <c r="AA4570" s="6">
        <f ca="1">Z4570-MAX($Z$3:Z4570)</f>
        <v>-6.568180272395117</v>
      </c>
      <c r="AB4570" s="6">
        <f t="shared" ca="1" si="1293"/>
        <v>-0.36599759435795987</v>
      </c>
      <c r="AC4570" s="11">
        <f t="shared" ca="1" si="1294"/>
        <v>3.4269226246689162E-126</v>
      </c>
      <c r="AD4570" s="6">
        <f t="shared" ca="1" si="1295"/>
        <v>-1</v>
      </c>
      <c r="AE4570" s="6">
        <f ca="1">AD4570-MAX($AD$3:AD4570)</f>
        <v>-6.568180272395117</v>
      </c>
      <c r="AF4570" s="6">
        <f t="shared" si="1296"/>
        <v>-1.2717186518735879E-2</v>
      </c>
      <c r="AG4570" s="5">
        <f t="shared" si="1287"/>
        <v>4.0374450491940541</v>
      </c>
      <c r="AH4570" s="6">
        <f>AG4570-MAX($AG$3:AG4570)</f>
        <v>-1.2717186518735879E-2</v>
      </c>
      <c r="AI4570" s="5"/>
      <c r="AJ4570" s="5">
        <f t="shared" si="1288"/>
        <v>4.0374450491940541</v>
      </c>
      <c r="AK4570" s="5"/>
    </row>
    <row r="4571" spans="1:37" x14ac:dyDescent="0.5">
      <c r="A4571" s="14">
        <v>1631678400000</v>
      </c>
      <c r="B4571" s="26" t="d">
        <v>2021-02-18T20:00:00.00000020954757600</v>
      </c>
      <c r="C4571" s="23" t="s">
        <v>10</v>
      </c>
      <c r="D4571" s="27">
        <v>1925.11</v>
      </c>
      <c r="E4571" s="27">
        <v>1945</v>
      </c>
      <c r="F4571" s="27">
        <v>1917.55</v>
      </c>
      <c r="G4571" s="27">
        <v>1941.21</v>
      </c>
      <c r="H4571" s="27">
        <v>78165.282000000007</v>
      </c>
      <c r="I4571" s="27">
        <v>151250807</v>
      </c>
      <c r="J4571" s="15">
        <v>65043</v>
      </c>
      <c r="K4571" s="16">
        <v>4569</v>
      </c>
      <c r="L4571">
        <f ca="1">IF(K4571&gt;=$AM$5,AVERAGE(G4571:OFFSET(G4571,-$AM$5+1,,,)),0)</f>
        <v>1941.21</v>
      </c>
      <c r="M4571">
        <f ca="1">IF(K4571&gt;=$AM$6,AVERAGE(G4571:OFFSET(G4571,-$AM$6+1,,,)),0)</f>
        <v>1820.5957777777767</v>
      </c>
      <c r="N4571" s="14">
        <f t="shared" ca="1" si="1281"/>
        <v>1</v>
      </c>
      <c r="O4571" s="14">
        <f t="shared" ca="1" si="1282"/>
        <v>0</v>
      </c>
      <c r="P4571" s="14">
        <f t="shared" ca="1" si="1283"/>
        <v>1</v>
      </c>
      <c r="Q4571" s="17">
        <f t="shared" ca="1" si="1289"/>
        <v>1267</v>
      </c>
      <c r="R4571" s="32">
        <f t="shared" ca="1" si="1290"/>
        <v>20398.700000000172</v>
      </c>
      <c r="S4571" s="19">
        <f t="shared" ca="1" si="1280"/>
        <v>8.360165334116907E-3</v>
      </c>
      <c r="T4571" s="17">
        <f t="shared" ca="1" si="1279"/>
        <v>2460386.3300000122</v>
      </c>
      <c r="U4571" s="19">
        <f t="shared" ca="1" si="1284"/>
        <v>2.4603863300000124</v>
      </c>
      <c r="V4571" s="31">
        <f t="shared" ca="1" si="1285"/>
        <v>1.4603863300000124</v>
      </c>
      <c r="W4571" s="21">
        <f ca="1">MIN((T4571-MAX($T$3:T4571))/MAX($T$3:T4571),0)</f>
        <v>-0.1895200679721169</v>
      </c>
      <c r="X4571" s="22">
        <f t="shared" ca="1" si="1286"/>
        <v>0.18978926581522426</v>
      </c>
      <c r="Y4571" s="20">
        <f t="shared" ca="1" si="1291"/>
        <v>4.0773157536110225E-123</v>
      </c>
      <c r="Z4571" s="21">
        <f t="shared" ca="1" si="1292"/>
        <v>-1</v>
      </c>
      <c r="AA4571" s="6">
        <f ca="1">Z4571-MAX($Z$3:Z4571)</f>
        <v>-6.568180272395117</v>
      </c>
      <c r="AB4571" s="6">
        <f t="shared" ca="1" si="1293"/>
        <v>0.18978926581522426</v>
      </c>
      <c r="AC4571" s="11">
        <f t="shared" ca="1" si="1294"/>
        <v>4.0773157536104115E-126</v>
      </c>
      <c r="AD4571" s="6">
        <f t="shared" ca="1" si="1295"/>
        <v>-1</v>
      </c>
      <c r="AE4571" s="6">
        <f ca="1">AD4571-MAX($AD$3:AD4571)</f>
        <v>-6.568180272395117</v>
      </c>
      <c r="AF4571" s="6">
        <f t="shared" si="1296"/>
        <v>4.2128951224618127E-2</v>
      </c>
      <c r="AG4571" s="5">
        <f t="shared" si="1287"/>
        <v>4.0795740004186722</v>
      </c>
      <c r="AH4571" s="6">
        <f>AG4571-MAX($AG$3:AG4571)</f>
        <v>0</v>
      </c>
      <c r="AI4571" s="5"/>
      <c r="AJ4571" s="5">
        <f t="shared" si="1288"/>
        <v>4.0795740004186722</v>
      </c>
      <c r="AK4571" s="5"/>
    </row>
    <row r="4572" spans="1:37" x14ac:dyDescent="0.5">
      <c r="A4572" s="14">
        <v>1631682000000</v>
      </c>
      <c r="B4572" s="26" t="d">
        <v>2021-02-18T21:00:00.000</v>
      </c>
      <c r="C4572" s="23" t="s">
        <v>10</v>
      </c>
      <c r="D4572" s="27">
        <v>1941.21</v>
      </c>
      <c r="E4572" s="27">
        <v>1955</v>
      </c>
      <c r="F4572" s="27">
        <v>1936.6</v>
      </c>
      <c r="G4572" s="27">
        <v>1948.23</v>
      </c>
      <c r="H4572" s="27">
        <v>89191.474000000002</v>
      </c>
      <c r="I4572" s="27">
        <v>173773946</v>
      </c>
      <c r="J4572" s="15">
        <v>55726</v>
      </c>
      <c r="K4572" s="16">
        <v>4570</v>
      </c>
      <c r="L4572">
        <f ca="1">IF(K4572&gt;=$AM$5,AVERAGE(G4572:OFFSET(G4572,-$AM$5+1,,,)),0)</f>
        <v>1948.23</v>
      </c>
      <c r="M4572">
        <f ca="1">IF(K4572&gt;=$AM$6,AVERAGE(G4572:OFFSET(G4572,-$AM$6+1,,,)),0)</f>
        <v>1823.0305555555549</v>
      </c>
      <c r="N4572" s="14">
        <f t="shared" ca="1" si="1281"/>
        <v>1</v>
      </c>
      <c r="O4572" s="14">
        <f t="shared" ca="1" si="1282"/>
        <v>0</v>
      </c>
      <c r="P4572" s="14">
        <f t="shared" ca="1" si="1283"/>
        <v>1</v>
      </c>
      <c r="Q4572" s="17">
        <f t="shared" ca="1" si="1289"/>
        <v>1267</v>
      </c>
      <c r="R4572" s="32">
        <f t="shared" ca="1" si="1290"/>
        <v>8894.3399999999765</v>
      </c>
      <c r="S4572" s="19">
        <f t="shared" ca="1" si="1280"/>
        <v>3.6150176464360101E-3</v>
      </c>
      <c r="T4572" s="17">
        <f t="shared" ca="1" si="1279"/>
        <v>2469280.670000012</v>
      </c>
      <c r="U4572" s="19">
        <f t="shared" ca="1" si="1284"/>
        <v>2.4692806700000118</v>
      </c>
      <c r="V4572" s="31">
        <f t="shared" ca="1" si="1285"/>
        <v>1.4692806700000118</v>
      </c>
      <c r="W4572" s="21">
        <f ca="1">MIN((T4572-MAX($T$3:T4572))/MAX($T$3:T4572),0)</f>
        <v>-0.18659016871575387</v>
      </c>
      <c r="X4572" s="22">
        <f t="shared" ca="1" si="1286"/>
        <v>0.14106252440821487</v>
      </c>
      <c r="Y4572" s="20">
        <f t="shared" ca="1" si="1291"/>
        <v>4.6524722066247761E-123</v>
      </c>
      <c r="Z4572" s="21">
        <f t="shared" ca="1" si="1292"/>
        <v>-1</v>
      </c>
      <c r="AA4572" s="6">
        <f ca="1">Z4572-MAX($Z$3:Z4572)</f>
        <v>-6.568180272395117</v>
      </c>
      <c r="AB4572" s="6">
        <f t="shared" ca="1" si="1293"/>
        <v>0.14106252440821487</v>
      </c>
      <c r="AC4572" s="11">
        <f t="shared" ca="1" si="1294"/>
        <v>4.652472206624079E-126</v>
      </c>
      <c r="AD4572" s="6">
        <f t="shared" ca="1" si="1295"/>
        <v>-1</v>
      </c>
      <c r="AE4572" s="6">
        <f ca="1">AD4572-MAX($AD$3:AD4572)</f>
        <v>-6.568180272395117</v>
      </c>
      <c r="AF4572" s="6">
        <f t="shared" si="1296"/>
        <v>1.8369269415951628E-2</v>
      </c>
      <c r="AG4572" s="5">
        <f t="shared" si="1287"/>
        <v>4.0979432698346239</v>
      </c>
      <c r="AH4572" s="6">
        <f>AG4572-MAX($AG$3:AG4572)</f>
        <v>0</v>
      </c>
      <c r="AI4572" s="5"/>
      <c r="AJ4572" s="5">
        <f t="shared" si="1288"/>
        <v>4.0979432698346239</v>
      </c>
      <c r="AK4572" s="5"/>
    </row>
    <row r="4573" spans="1:37" x14ac:dyDescent="0.5">
      <c r="A4573" s="14">
        <v>1631685600000</v>
      </c>
      <c r="B4573" s="26" t="d">
        <v>2021-02-18T21:59:59.99999979045242400</v>
      </c>
      <c r="C4573" s="23" t="s">
        <v>10</v>
      </c>
      <c r="D4573" s="27">
        <v>1948.23</v>
      </c>
      <c r="E4573" s="27">
        <v>1951.45</v>
      </c>
      <c r="F4573" s="27">
        <v>1933.79</v>
      </c>
      <c r="G4573" s="27">
        <v>1939.33</v>
      </c>
      <c r="H4573" s="27">
        <v>59586.313000000002</v>
      </c>
      <c r="I4573" s="27">
        <v>115714274</v>
      </c>
      <c r="J4573" s="15">
        <v>101922</v>
      </c>
      <c r="K4573" s="16">
        <v>4571</v>
      </c>
      <c r="L4573">
        <f ca="1">IF(K4573&gt;=$AM$5,AVERAGE(G4573:OFFSET(G4573,-$AM$5+1,,,)),0)</f>
        <v>1939.33</v>
      </c>
      <c r="M4573">
        <f ca="1">IF(K4573&gt;=$AM$6,AVERAGE(G4573:OFFSET(G4573,-$AM$6+1,,,)),0)</f>
        <v>1825.4121111111103</v>
      </c>
      <c r="N4573" s="14">
        <f t="shared" ca="1" si="1281"/>
        <v>1</v>
      </c>
      <c r="O4573" s="14">
        <f t="shared" ca="1" si="1282"/>
        <v>0</v>
      </c>
      <c r="P4573" s="14">
        <f t="shared" ca="1" si="1283"/>
        <v>1</v>
      </c>
      <c r="Q4573" s="17">
        <f t="shared" ca="1" si="1289"/>
        <v>1267</v>
      </c>
      <c r="R4573" s="32">
        <f t="shared" ca="1" si="1290"/>
        <v>-11276.300000000116</v>
      </c>
      <c r="S4573" s="19">
        <f t="shared" ca="1" si="1280"/>
        <v>-4.5666335694435501E-3</v>
      </c>
      <c r="T4573" s="17">
        <f t="shared" ref="T4573:T4636" ca="1" si="1297">T4572+R4573</f>
        <v>2458004.3700000118</v>
      </c>
      <c r="U4573" s="19">
        <f t="shared" ca="1" si="1284"/>
        <v>2.4580043700000118</v>
      </c>
      <c r="V4573" s="31">
        <f t="shared" ca="1" si="1285"/>
        <v>1.4580043700000118</v>
      </c>
      <c r="W4573" s="21">
        <f ca="1">MIN((T4573-MAX($T$3:T4573))/MAX($T$3:T4573),0)</f>
        <v>-0.19030471335701199</v>
      </c>
      <c r="X4573" s="22">
        <f t="shared" ca="1" si="1286"/>
        <v>-0.33192815044182367</v>
      </c>
      <c r="Y4573" s="20">
        <f t="shared" ca="1" si="1291"/>
        <v>3.1081857120978237E-123</v>
      </c>
      <c r="Z4573" s="21">
        <f t="shared" ca="1" si="1292"/>
        <v>-1</v>
      </c>
      <c r="AA4573" s="6">
        <f ca="1">Z4573-MAX($Z$3:Z4573)</f>
        <v>-6.568180272395117</v>
      </c>
      <c r="AB4573" s="6">
        <f t="shared" ca="1" si="1293"/>
        <v>-0.33192815044182367</v>
      </c>
      <c r="AC4573" s="11">
        <f t="shared" ca="1" si="1294"/>
        <v>3.1081857120973581E-126</v>
      </c>
      <c r="AD4573" s="6">
        <f t="shared" ca="1" si="1295"/>
        <v>-1</v>
      </c>
      <c r="AE4573" s="6">
        <f ca="1">AD4573-MAX($AD$3:AD4573)</f>
        <v>-6.568180272395117</v>
      </c>
      <c r="AF4573" s="6">
        <f t="shared" si="1296"/>
        <v>-2.3288674900565631E-2</v>
      </c>
      <c r="AG4573" s="5">
        <f t="shared" si="1287"/>
        <v>4.0746545949340582</v>
      </c>
      <c r="AH4573" s="6">
        <f>AG4573-MAX($AG$3:AG4573)</f>
        <v>-2.3288674900565631E-2</v>
      </c>
      <c r="AI4573" s="5"/>
      <c r="AJ4573" s="5">
        <f t="shared" si="1288"/>
        <v>4.0746545949340582</v>
      </c>
      <c r="AK4573" s="5"/>
    </row>
    <row r="4574" spans="1:37" x14ac:dyDescent="0.5">
      <c r="A4574" s="14">
        <v>1631689200000</v>
      </c>
      <c r="B4574" s="26" t="d">
        <v>2021-02-18T23:00:00.00000020954757600</v>
      </c>
      <c r="C4574" s="23" t="s">
        <v>10</v>
      </c>
      <c r="D4574" s="27">
        <v>1939.33</v>
      </c>
      <c r="E4574" s="27">
        <v>1945.53</v>
      </c>
      <c r="F4574" s="27">
        <v>1915.97</v>
      </c>
      <c r="G4574" s="27">
        <v>1941.26</v>
      </c>
      <c r="H4574" s="27">
        <v>114191.21799999999</v>
      </c>
      <c r="I4574" s="27">
        <v>220465586</v>
      </c>
      <c r="J4574" s="15">
        <v>66461</v>
      </c>
      <c r="K4574" s="16">
        <v>4572</v>
      </c>
      <c r="L4574">
        <f ca="1">IF(K4574&gt;=$AM$5,AVERAGE(G4574:OFFSET(G4574,-$AM$5+1,,,)),0)</f>
        <v>1941.26</v>
      </c>
      <c r="M4574">
        <f ca="1">IF(K4574&gt;=$AM$6,AVERAGE(G4574:OFFSET(G4574,-$AM$6+1,,,)),0)</f>
        <v>1827.830777777777</v>
      </c>
      <c r="N4574" s="14">
        <f t="shared" ca="1" si="1281"/>
        <v>1</v>
      </c>
      <c r="O4574" s="14">
        <f t="shared" ca="1" si="1282"/>
        <v>0</v>
      </c>
      <c r="P4574" s="14">
        <f t="shared" ca="1" si="1283"/>
        <v>1</v>
      </c>
      <c r="Q4574" s="17">
        <f t="shared" ca="1" si="1289"/>
        <v>1267</v>
      </c>
      <c r="R4574" s="32">
        <f t="shared" ca="1" si="1290"/>
        <v>2445.3100000000804</v>
      </c>
      <c r="S4574" s="19">
        <f t="shared" ca="1" si="1280"/>
        <v>9.9483549738362291E-4</v>
      </c>
      <c r="T4574" s="17">
        <f t="shared" ca="1" si="1297"/>
        <v>2460449.6800000118</v>
      </c>
      <c r="U4574" s="19">
        <f t="shared" ca="1" si="1284"/>
        <v>2.460449680000012</v>
      </c>
      <c r="V4574" s="31">
        <f t="shared" ca="1" si="1285"/>
        <v>1.460449680000012</v>
      </c>
      <c r="W4574" s="21">
        <f ca="1">MIN((T4574-MAX($T$3:T4574))/MAX($T$3:T4574),0)</f>
        <v>-0.18949919974379534</v>
      </c>
      <c r="X4574" s="22">
        <f t="shared" ca="1" si="1286"/>
        <v>0.91640013034536949</v>
      </c>
      <c r="Y4574" s="20">
        <f t="shared" ca="1" si="1291"/>
        <v>5.9565275038018847E-123</v>
      </c>
      <c r="Z4574" s="21">
        <f t="shared" ca="1" si="1292"/>
        <v>-1</v>
      </c>
      <c r="AA4574" s="6">
        <f ca="1">Z4574-MAX($Z$3:Z4574)</f>
        <v>-6.568180272395117</v>
      </c>
      <c r="AB4574" s="6">
        <f t="shared" ca="1" si="1293"/>
        <v>0.91640013034536949</v>
      </c>
      <c r="AC4574" s="11">
        <f t="shared" ca="1" si="1294"/>
        <v>5.9565275038009923E-126</v>
      </c>
      <c r="AD4574" s="6">
        <f t="shared" ca="1" si="1295"/>
        <v>-1</v>
      </c>
      <c r="AE4574" s="6">
        <f ca="1">AD4574-MAX($AD$3:AD4574)</f>
        <v>-6.568180272395117</v>
      </c>
      <c r="AF4574" s="6">
        <f t="shared" si="1296"/>
        <v>5.0502407368639979E-3</v>
      </c>
      <c r="AG4574" s="5">
        <f t="shared" si="1287"/>
        <v>4.0797048356709222</v>
      </c>
      <c r="AH4574" s="6">
        <f>AG4574-MAX($AG$3:AG4574)</f>
        <v>-1.8238434163701633E-2</v>
      </c>
      <c r="AI4574" s="5"/>
      <c r="AJ4574" s="5">
        <f t="shared" si="1288"/>
        <v>4.0797048356709222</v>
      </c>
      <c r="AK4574" s="5"/>
    </row>
    <row r="4575" spans="1:37" x14ac:dyDescent="0.5">
      <c r="A4575" s="14">
        <v>1631692800000</v>
      </c>
      <c r="B4575" s="26" t="d">
        <v>2021-02-19</v>
      </c>
      <c r="C4575" s="23" t="s">
        <v>10</v>
      </c>
      <c r="D4575" s="27">
        <v>1941.12</v>
      </c>
      <c r="E4575" s="27">
        <v>1955.84</v>
      </c>
      <c r="F4575" s="27">
        <v>1928.25</v>
      </c>
      <c r="G4575" s="27">
        <v>1931.81</v>
      </c>
      <c r="H4575" s="27">
        <v>119877.261</v>
      </c>
      <c r="I4575" s="27">
        <v>233178912</v>
      </c>
      <c r="J4575" s="15">
        <v>74005</v>
      </c>
      <c r="K4575" s="16">
        <v>4573</v>
      </c>
      <c r="L4575">
        <f ca="1">IF(K4575&gt;=$AM$5,AVERAGE(G4575:OFFSET(G4575,-$AM$5+1,,,)),0)</f>
        <v>1931.81</v>
      </c>
      <c r="M4575">
        <f ca="1">IF(K4575&gt;=$AM$6,AVERAGE(G4575:OFFSET(G4575,-$AM$6+1,,,)),0)</f>
        <v>1829.9866666666662</v>
      </c>
      <c r="N4575" s="14">
        <f t="shared" ca="1" si="1281"/>
        <v>1</v>
      </c>
      <c r="O4575" s="14">
        <f t="shared" ca="1" si="1282"/>
        <v>0</v>
      </c>
      <c r="P4575" s="14">
        <f t="shared" ca="1" si="1283"/>
        <v>1</v>
      </c>
      <c r="Q4575" s="17">
        <f t="shared" ca="1" si="1289"/>
        <v>1267</v>
      </c>
      <c r="R4575" s="32">
        <f t="shared" ca="1" si="1290"/>
        <v>-11973.150000000058</v>
      </c>
      <c r="S4575" s="19">
        <f t="shared" ref="S4575:S4638" ca="1" si="1298">R4575/T4574</f>
        <v>-4.8662446126514569E-3</v>
      </c>
      <c r="T4575" s="17">
        <f t="shared" ca="1" si="1297"/>
        <v>2448476.5300000119</v>
      </c>
      <c r="U4575" s="19">
        <f t="shared" ca="1" si="1284"/>
        <v>2.4484765300000118</v>
      </c>
      <c r="V4575" s="31">
        <f t="shared" ca="1" si="1285"/>
        <v>1.4484765300000118</v>
      </c>
      <c r="W4575" s="21">
        <f ca="1">MIN((T4575-MAX($T$3:T4575))/MAX($T$3:T4575),0)</f>
        <v>-0.19344329489659173</v>
      </c>
      <c r="X4575" s="22">
        <f t="shared" ca="1" si="1286"/>
        <v>4.9794048085203935E-2</v>
      </c>
      <c r="Y4575" s="20">
        <f t="shared" ca="1" si="1291"/>
        <v>6.2531271207470361E-123</v>
      </c>
      <c r="Z4575" s="21">
        <f t="shared" ca="1" si="1292"/>
        <v>-1</v>
      </c>
      <c r="AA4575" s="6">
        <f ca="1">Z4575-MAX($Z$3:Z4575)</f>
        <v>-6.568180272395117</v>
      </c>
      <c r="AB4575" s="6">
        <f t="shared" ca="1" si="1293"/>
        <v>4.9794048085203935E-2</v>
      </c>
      <c r="AC4575" s="11">
        <f t="shared" ca="1" si="1294"/>
        <v>6.2531271207460981E-126</v>
      </c>
      <c r="AD4575" s="6">
        <f t="shared" ca="1" si="1295"/>
        <v>-1</v>
      </c>
      <c r="AE4575" s="6">
        <f ca="1">AD4575-MAX($AD$3:AD4575)</f>
        <v>-6.568180272395117</v>
      </c>
      <c r="AF4575" s="6">
        <f t="shared" si="1296"/>
        <v>-2.4727862675319123E-2</v>
      </c>
      <c r="AG4575" s="5">
        <f t="shared" si="1287"/>
        <v>4.0549769729956031</v>
      </c>
      <c r="AH4575" s="6">
        <f>AG4575-MAX($AG$3:AG4575)</f>
        <v>-4.2966296839020757E-2</v>
      </c>
      <c r="AI4575" s="5"/>
      <c r="AJ4575" s="5">
        <f t="shared" si="1288"/>
        <v>4.0549769729956031</v>
      </c>
      <c r="AK4575" s="5"/>
    </row>
    <row r="4576" spans="1:37" x14ac:dyDescent="0.5">
      <c r="A4576" s="14">
        <v>1631696400000</v>
      </c>
      <c r="B4576" s="26" t="d">
        <v>2021-02-19T00:59:59.99999979045242400</v>
      </c>
      <c r="C4576" s="23" t="s">
        <v>10</v>
      </c>
      <c r="D4576" s="27">
        <v>1931.72</v>
      </c>
      <c r="E4576" s="27">
        <v>1940.64</v>
      </c>
      <c r="F4576" s="27">
        <v>1911.36</v>
      </c>
      <c r="G4576" s="27">
        <v>1921.2</v>
      </c>
      <c r="H4576" s="27">
        <v>124663.386</v>
      </c>
      <c r="I4576" s="27">
        <v>240174556</v>
      </c>
      <c r="J4576" s="15">
        <v>71459</v>
      </c>
      <c r="K4576" s="16">
        <v>4574</v>
      </c>
      <c r="L4576">
        <f ca="1">IF(K4576&gt;=$AM$5,AVERAGE(G4576:OFFSET(G4576,-$AM$5+1,,,)),0)</f>
        <v>1921.2</v>
      </c>
      <c r="M4576">
        <f ca="1">IF(K4576&gt;=$AM$6,AVERAGE(G4576:OFFSET(G4576,-$AM$6+1,,,)),0)</f>
        <v>1831.8864444444441</v>
      </c>
      <c r="N4576" s="14">
        <f t="shared" ca="1" si="1281"/>
        <v>1</v>
      </c>
      <c r="O4576" s="14">
        <f t="shared" ca="1" si="1282"/>
        <v>0</v>
      </c>
      <c r="P4576" s="14">
        <f t="shared" ca="1" si="1283"/>
        <v>1</v>
      </c>
      <c r="Q4576" s="17">
        <f t="shared" ca="1" si="1289"/>
        <v>1267</v>
      </c>
      <c r="R4576" s="32">
        <f t="shared" ca="1" si="1290"/>
        <v>-13442.869999999873</v>
      </c>
      <c r="S4576" s="19">
        <f t="shared" ca="1" si="1298"/>
        <v>-5.4902997171060522E-3</v>
      </c>
      <c r="T4576" s="17">
        <f t="shared" ca="1" si="1297"/>
        <v>2435033.6600000123</v>
      </c>
      <c r="U4576" s="19">
        <f t="shared" ca="1" si="1284"/>
        <v>2.4350336600000122</v>
      </c>
      <c r="V4576" s="31">
        <f t="shared" ca="1" si="1285"/>
        <v>1.4350336600000122</v>
      </c>
      <c r="W4576" s="21">
        <f ca="1">MIN((T4576-MAX($T$3:T4576))/MAX($T$3:T4576),0)</f>
        <v>-0.19787153294645091</v>
      </c>
      <c r="X4576" s="22">
        <f t="shared" ca="1" si="1286"/>
        <v>3.9925211504457048E-2</v>
      </c>
      <c r="Y4576" s="20">
        <f t="shared" ca="1" si="1291"/>
        <v>6.502784543607118E-123</v>
      </c>
      <c r="Z4576" s="21">
        <f t="shared" ca="1" si="1292"/>
        <v>-1</v>
      </c>
      <c r="AA4576" s="6">
        <f ca="1">Z4576-MAX($Z$3:Z4576)</f>
        <v>-6.568180272395117</v>
      </c>
      <c r="AB4576" s="6">
        <f t="shared" ca="1" si="1293"/>
        <v>3.9925211504457048E-2</v>
      </c>
      <c r="AC4576" s="11">
        <f t="shared" ca="1" si="1294"/>
        <v>6.502784543606142E-126</v>
      </c>
      <c r="AD4576" s="6">
        <f t="shared" ca="1" si="1295"/>
        <v>-1</v>
      </c>
      <c r="AE4576" s="6">
        <f ca="1">AD4576-MAX($AD$3:AD4576)</f>
        <v>-6.568180272395117</v>
      </c>
      <c r="AF4576" s="6">
        <f t="shared" si="1296"/>
        <v>-2.7763240527526989E-2</v>
      </c>
      <c r="AG4576" s="5">
        <f t="shared" si="1287"/>
        <v>4.0272137324680761</v>
      </c>
      <c r="AH4576" s="6">
        <f>AG4576-MAX($AG$3:AG4576)</f>
        <v>-7.0729537366547746E-2</v>
      </c>
      <c r="AI4576" s="5"/>
      <c r="AJ4576" s="5">
        <f t="shared" si="1288"/>
        <v>4.0272137324680761</v>
      </c>
      <c r="AK4576" s="5"/>
    </row>
    <row r="4577" spans="1:37" x14ac:dyDescent="0.5">
      <c r="A4577" s="14">
        <v>1631700000000</v>
      </c>
      <c r="B4577" s="26" t="d">
        <v>2021-02-19T02:00:00.00000020954757600</v>
      </c>
      <c r="C4577" s="23" t="s">
        <v>10</v>
      </c>
      <c r="D4577" s="27">
        <v>1921.2</v>
      </c>
      <c r="E4577" s="27">
        <v>1923.23</v>
      </c>
      <c r="F4577" s="27">
        <v>1894</v>
      </c>
      <c r="G4577" s="27">
        <v>1919.17</v>
      </c>
      <c r="H4577" s="27">
        <v>169159.09599999999</v>
      </c>
      <c r="I4577" s="27">
        <v>323198425</v>
      </c>
      <c r="J4577" s="15">
        <v>111953</v>
      </c>
      <c r="K4577" s="16">
        <v>4575</v>
      </c>
      <c r="L4577">
        <f ca="1">IF(K4577&gt;=$AM$5,AVERAGE(G4577:OFFSET(G4577,-$AM$5+1,,,)),0)</f>
        <v>1919.17</v>
      </c>
      <c r="M4577">
        <f ca="1">IF(K4577&gt;=$AM$6,AVERAGE(G4577:OFFSET(G4577,-$AM$6+1,,,)),0)</f>
        <v>1833.6116666666669</v>
      </c>
      <c r="N4577" s="14">
        <f t="shared" ca="1" si="1281"/>
        <v>1</v>
      </c>
      <c r="O4577" s="14">
        <f t="shared" ca="1" si="1282"/>
        <v>0</v>
      </c>
      <c r="P4577" s="14">
        <f t="shared" ca="1" si="1283"/>
        <v>1</v>
      </c>
      <c r="Q4577" s="17">
        <f t="shared" ca="1" si="1289"/>
        <v>1267</v>
      </c>
      <c r="R4577" s="32">
        <f t="shared" ca="1" si="1290"/>
        <v>-2572.0099999999657</v>
      </c>
      <c r="S4577" s="19">
        <f t="shared" ca="1" si="1298"/>
        <v>-1.0562523394440275E-3</v>
      </c>
      <c r="T4577" s="17">
        <f t="shared" ca="1" si="1297"/>
        <v>2432461.6500000125</v>
      </c>
      <c r="U4577" s="19">
        <f t="shared" ca="1" si="1284"/>
        <v>2.4324616500000125</v>
      </c>
      <c r="V4577" s="31">
        <f t="shared" ca="1" si="1285"/>
        <v>1.4324616500000125</v>
      </c>
      <c r="W4577" s="21">
        <f ca="1">MIN((T4577-MAX($T$3:T4577))/MAX($T$3:T4577),0)</f>
        <v>-0.1987187830163108</v>
      </c>
      <c r="X4577" s="22">
        <f t="shared" ca="1" si="1286"/>
        <v>0.35692685260450085</v>
      </c>
      <c r="Y4577" s="20">
        <f t="shared" ca="1" si="1291"/>
        <v>8.8238029639220025E-123</v>
      </c>
      <c r="Z4577" s="21">
        <f t="shared" ca="1" si="1292"/>
        <v>-1</v>
      </c>
      <c r="AA4577" s="6">
        <f ca="1">Z4577-MAX($Z$3:Z4577)</f>
        <v>-6.568180272395117</v>
      </c>
      <c r="AB4577" s="6">
        <f t="shared" ca="1" si="1293"/>
        <v>0.35692685260450085</v>
      </c>
      <c r="AC4577" s="11">
        <f t="shared" ca="1" si="1294"/>
        <v>8.8238029639206775E-126</v>
      </c>
      <c r="AD4577" s="6">
        <f t="shared" ca="1" si="1295"/>
        <v>-1</v>
      </c>
      <c r="AE4577" s="6">
        <f ca="1">AD4577-MAX($AD$3:AD4577)</f>
        <v>-6.568180272395117</v>
      </c>
      <c r="AF4577" s="6">
        <f t="shared" si="1296"/>
        <v>-5.311911241364875E-3</v>
      </c>
      <c r="AG4577" s="5">
        <f t="shared" si="1287"/>
        <v>4.0219018212267112</v>
      </c>
      <c r="AH4577" s="6">
        <f>AG4577-MAX($AG$3:AG4577)</f>
        <v>-7.6041448607912621E-2</v>
      </c>
      <c r="AI4577" s="5"/>
      <c r="AJ4577" s="5">
        <f t="shared" si="1288"/>
        <v>4.0219018212267112</v>
      </c>
      <c r="AK4577" s="5"/>
    </row>
    <row r="4578" spans="1:37" x14ac:dyDescent="0.5">
      <c r="A4578" s="14">
        <v>1631703600000</v>
      </c>
      <c r="B4578" s="26" t="d">
        <v>2021-02-19T03:00:00.000</v>
      </c>
      <c r="C4578" s="23" t="s">
        <v>10</v>
      </c>
      <c r="D4578" s="27">
        <v>1919.17</v>
      </c>
      <c r="E4578" s="27">
        <v>1928.55</v>
      </c>
      <c r="F4578" s="27">
        <v>1911.71</v>
      </c>
      <c r="G4578" s="27">
        <v>1913.8</v>
      </c>
      <c r="H4578" s="27">
        <v>62999.678</v>
      </c>
      <c r="I4578" s="27">
        <v>120991596</v>
      </c>
      <c r="J4578" s="15">
        <v>80467</v>
      </c>
      <c r="K4578" s="16">
        <v>4576</v>
      </c>
      <c r="L4578">
        <f ca="1">IF(K4578&gt;=$AM$5,AVERAGE(G4578:OFFSET(G4578,-$AM$5+1,,,)),0)</f>
        <v>1913.8</v>
      </c>
      <c r="M4578">
        <f ca="1">IF(K4578&gt;=$AM$6,AVERAGE(G4578:OFFSET(G4578,-$AM$6+1,,,)),0)</f>
        <v>1835.268222222222</v>
      </c>
      <c r="N4578" s="14">
        <f t="shared" ca="1" si="1281"/>
        <v>1</v>
      </c>
      <c r="O4578" s="14">
        <f t="shared" ca="1" si="1282"/>
        <v>0</v>
      </c>
      <c r="P4578" s="14">
        <f t="shared" ca="1" si="1283"/>
        <v>1</v>
      </c>
      <c r="Q4578" s="17">
        <f t="shared" ca="1" si="1289"/>
        <v>1267</v>
      </c>
      <c r="R4578" s="32">
        <f t="shared" ca="1" si="1290"/>
        <v>-6803.79000000015</v>
      </c>
      <c r="S4578" s="19">
        <f t="shared" ca="1" si="1298"/>
        <v>-2.7970800690732844E-3</v>
      </c>
      <c r="T4578" s="17">
        <f t="shared" ca="1" si="1297"/>
        <v>2425657.8600000124</v>
      </c>
      <c r="U4578" s="19">
        <f t="shared" ca="1" si="1284"/>
        <v>2.4256578600000123</v>
      </c>
      <c r="V4578" s="31">
        <f t="shared" ca="1" si="1285"/>
        <v>1.4256578600000123</v>
      </c>
      <c r="W4578" s="21">
        <f ca="1">MIN((T4578-MAX($T$3:T4578))/MAX($T$3:T4578),0)</f>
        <v>-0.20096003073805863</v>
      </c>
      <c r="X4578" s="22">
        <f t="shared" ca="1" si="1286"/>
        <v>-0.62757144315786606</v>
      </c>
      <c r="Y4578" s="20">
        <f t="shared" ca="1" si="1291"/>
        <v>3.2862362037128158E-123</v>
      </c>
      <c r="Z4578" s="21">
        <f t="shared" ca="1" si="1292"/>
        <v>-1</v>
      </c>
      <c r="AA4578" s="6">
        <f ca="1">Z4578-MAX($Z$3:Z4578)</f>
        <v>-6.568180272395117</v>
      </c>
      <c r="AB4578" s="6">
        <f t="shared" ca="1" si="1293"/>
        <v>-0.62757144315786606</v>
      </c>
      <c r="AC4578" s="11">
        <f t="shared" ca="1" si="1294"/>
        <v>3.286236203712322E-126</v>
      </c>
      <c r="AD4578" s="6">
        <f t="shared" ca="1" si="1295"/>
        <v>-1</v>
      </c>
      <c r="AE4578" s="6">
        <f ca="1">AD4578-MAX($AD$3:AD4578)</f>
        <v>-6.568180272395117</v>
      </c>
      <c r="AF4578" s="6">
        <f t="shared" si="1296"/>
        <v>-1.4051706091690264E-2</v>
      </c>
      <c r="AG4578" s="5">
        <f t="shared" si="1287"/>
        <v>4.007850115135021</v>
      </c>
      <c r="AH4578" s="6">
        <f>AG4578-MAX($AG$3:AG4578)</f>
        <v>-9.0093154699602884E-2</v>
      </c>
      <c r="AI4578" s="5"/>
      <c r="AJ4578" s="5">
        <f t="shared" si="1288"/>
        <v>4.007850115135021</v>
      </c>
      <c r="AK4578" s="5"/>
    </row>
    <row r="4579" spans="1:37" x14ac:dyDescent="0.5">
      <c r="A4579" s="14">
        <v>1631707200000</v>
      </c>
      <c r="B4579" s="26" t="d">
        <v>2021-02-19T03:59:59.99999979045242400</v>
      </c>
      <c r="C4579" s="23" t="s">
        <v>10</v>
      </c>
      <c r="D4579" s="27">
        <v>1913.84</v>
      </c>
      <c r="E4579" s="27">
        <v>1926.07</v>
      </c>
      <c r="F4579" s="27">
        <v>1902</v>
      </c>
      <c r="G4579" s="27">
        <v>1907.04</v>
      </c>
      <c r="H4579" s="27">
        <v>80795.167000000001</v>
      </c>
      <c r="I4579" s="27">
        <v>154436780</v>
      </c>
      <c r="J4579" s="15">
        <v>105849</v>
      </c>
      <c r="K4579" s="16">
        <v>4577</v>
      </c>
      <c r="L4579">
        <f ca="1">IF(K4579&gt;=$AM$5,AVERAGE(G4579:OFFSET(G4579,-$AM$5+1,,,)),0)</f>
        <v>1907.04</v>
      </c>
      <c r="M4579">
        <f ca="1">IF(K4579&gt;=$AM$6,AVERAGE(G4579:OFFSET(G4579,-$AM$6+1,,,)),0)</f>
        <v>1836.750888888889</v>
      </c>
      <c r="N4579" s="14">
        <f t="shared" ca="1" si="1281"/>
        <v>1</v>
      </c>
      <c r="O4579" s="14">
        <f t="shared" ca="1" si="1282"/>
        <v>0</v>
      </c>
      <c r="P4579" s="14">
        <f t="shared" ca="1" si="1283"/>
        <v>1</v>
      </c>
      <c r="Q4579" s="17">
        <f t="shared" ca="1" si="1289"/>
        <v>1267</v>
      </c>
      <c r="R4579" s="32">
        <f t="shared" ca="1" si="1290"/>
        <v>-8564.9199999999892</v>
      </c>
      <c r="S4579" s="19">
        <f t="shared" ca="1" si="1298"/>
        <v>-3.5309678834920047E-3</v>
      </c>
      <c r="T4579" s="17">
        <f t="shared" ca="1" si="1297"/>
        <v>2417092.9400000125</v>
      </c>
      <c r="U4579" s="19">
        <f t="shared" ca="1" si="1284"/>
        <v>2.4170929400000127</v>
      </c>
      <c r="V4579" s="31">
        <f t="shared" ca="1" si="1285"/>
        <v>1.4170929400000127</v>
      </c>
      <c r="W4579" s="21">
        <f ca="1">MIN((T4579-MAX($T$3:T4579))/MAX($T$3:T4579),0)</f>
        <v>-0.20378141520714896</v>
      </c>
      <c r="X4579" s="22">
        <f t="shared" ca="1" si="1286"/>
        <v>0.28246952309819751</v>
      </c>
      <c r="Y4579" s="20">
        <f t="shared" ca="1" si="1291"/>
        <v>4.2144977769636058E-123</v>
      </c>
      <c r="Z4579" s="21">
        <f t="shared" ca="1" si="1292"/>
        <v>-1</v>
      </c>
      <c r="AA4579" s="6">
        <f ca="1">Z4579-MAX($Z$3:Z4579)</f>
        <v>-6.568180272395117</v>
      </c>
      <c r="AB4579" s="6">
        <f t="shared" ca="1" si="1293"/>
        <v>0.28246952309819751</v>
      </c>
      <c r="AC4579" s="11">
        <f t="shared" ca="1" si="1294"/>
        <v>4.2144977769629729E-126</v>
      </c>
      <c r="AD4579" s="6">
        <f t="shared" ca="1" si="1295"/>
        <v>-1</v>
      </c>
      <c r="AE4579" s="6">
        <f ca="1">AD4579-MAX($AD$3:AD4579)</f>
        <v>-6.568180272395117</v>
      </c>
      <c r="AF4579" s="6">
        <f t="shared" si="1296"/>
        <v>-1.7688926104248992E-2</v>
      </c>
      <c r="AG4579" s="5">
        <f t="shared" si="1287"/>
        <v>3.990161189030772</v>
      </c>
      <c r="AH4579" s="6">
        <f>AG4579-MAX($AG$3:AG4579)</f>
        <v>-0.10778208080385188</v>
      </c>
      <c r="AI4579" s="5"/>
      <c r="AJ4579" s="5">
        <f t="shared" si="1288"/>
        <v>3.990161189030772</v>
      </c>
      <c r="AK4579" s="5"/>
    </row>
    <row r="4580" spans="1:37" x14ac:dyDescent="0.5">
      <c r="A4580" s="14">
        <v>1631710800000</v>
      </c>
      <c r="B4580" s="26" t="d">
        <v>2021-02-19T05:00:00.00000020954757600</v>
      </c>
      <c r="C4580" s="23" t="s">
        <v>10</v>
      </c>
      <c r="D4580" s="27">
        <v>1907.03</v>
      </c>
      <c r="E4580" s="27">
        <v>1922.85</v>
      </c>
      <c r="F4580" s="27">
        <v>1906.74</v>
      </c>
      <c r="G4580" s="27">
        <v>1919.9</v>
      </c>
      <c r="H4580" s="27">
        <v>60489.042999999998</v>
      </c>
      <c r="I4580" s="27">
        <v>115863310</v>
      </c>
      <c r="J4580" s="15">
        <v>103966</v>
      </c>
      <c r="K4580" s="16">
        <v>4578</v>
      </c>
      <c r="L4580">
        <f ca="1">IF(K4580&gt;=$AM$5,AVERAGE(G4580:OFFSET(G4580,-$AM$5+1,,,)),0)</f>
        <v>1919.9</v>
      </c>
      <c r="M4580">
        <f ca="1">IF(K4580&gt;=$AM$6,AVERAGE(G4580:OFFSET(G4580,-$AM$6+1,,,)),0)</f>
        <v>1838.2014444444442</v>
      </c>
      <c r="N4580" s="14">
        <f t="shared" ca="1" si="1281"/>
        <v>1</v>
      </c>
      <c r="O4580" s="14">
        <f t="shared" ca="1" si="1282"/>
        <v>0</v>
      </c>
      <c r="P4580" s="14">
        <f t="shared" ca="1" si="1283"/>
        <v>1</v>
      </c>
      <c r="Q4580" s="17">
        <f t="shared" ca="1" si="1289"/>
        <v>1267</v>
      </c>
      <c r="R4580" s="32">
        <f t="shared" ca="1" si="1290"/>
        <v>16293.620000000161</v>
      </c>
      <c r="S4580" s="19">
        <f t="shared" ca="1" si="1298"/>
        <v>6.7409985484464148E-3</v>
      </c>
      <c r="T4580" s="17">
        <f t="shared" ca="1" si="1297"/>
        <v>2433386.5600000126</v>
      </c>
      <c r="U4580" s="19">
        <f t="shared" ca="1" si="1284"/>
        <v>2.4333865600000126</v>
      </c>
      <c r="V4580" s="31">
        <f t="shared" ca="1" si="1285"/>
        <v>1.4333865600000126</v>
      </c>
      <c r="W4580" s="21">
        <f ca="1">MIN((T4580-MAX($T$3:T4580))/MAX($T$3:T4580),0)</f>
        <v>-0.1984141068828143</v>
      </c>
      <c r="X4580" s="22">
        <f t="shared" ca="1" si="1286"/>
        <v>-0.25132844889100858</v>
      </c>
      <c r="Y4580" s="20">
        <f t="shared" ca="1" si="1291"/>
        <v>3.1552745878247386E-123</v>
      </c>
      <c r="Z4580" s="21">
        <f t="shared" ca="1" si="1292"/>
        <v>-1</v>
      </c>
      <c r="AA4580" s="6">
        <f ca="1">Z4580-MAX($Z$3:Z4580)</f>
        <v>-6.568180272395117</v>
      </c>
      <c r="AB4580" s="6">
        <f t="shared" ca="1" si="1293"/>
        <v>-0.25132844889100858</v>
      </c>
      <c r="AC4580" s="11">
        <f t="shared" ca="1" si="1294"/>
        <v>3.1552745878242649E-126</v>
      </c>
      <c r="AD4580" s="6">
        <f t="shared" ca="1" si="1295"/>
        <v>-1</v>
      </c>
      <c r="AE4580" s="6">
        <f ca="1">AD4580-MAX($AD$3:AD4580)</f>
        <v>-6.568180272395117</v>
      </c>
      <c r="AF4580" s="6">
        <f t="shared" si="1296"/>
        <v>3.3650826878794504E-2</v>
      </c>
      <c r="AG4580" s="5">
        <f t="shared" si="1287"/>
        <v>4.0238120159095665</v>
      </c>
      <c r="AH4580" s="6">
        <f>AG4580-MAX($AG$3:AG4580)</f>
        <v>-7.4131253925057372E-2</v>
      </c>
      <c r="AI4580" s="5"/>
      <c r="AJ4580" s="5">
        <f t="shared" si="1288"/>
        <v>4.0238120159095665</v>
      </c>
      <c r="AK4580" s="5"/>
    </row>
    <row r="4581" spans="1:37" x14ac:dyDescent="0.5">
      <c r="A4581" s="14">
        <v>1631714400000</v>
      </c>
      <c r="B4581" s="26" t="d">
        <v>2021-02-19T06:00:00.000</v>
      </c>
      <c r="C4581" s="23" t="s">
        <v>10</v>
      </c>
      <c r="D4581" s="27">
        <v>1919.76</v>
      </c>
      <c r="E4581" s="27">
        <v>1927.64</v>
      </c>
      <c r="F4581" s="27">
        <v>1916.26</v>
      </c>
      <c r="G4581" s="27">
        <v>1927</v>
      </c>
      <c r="H4581" s="27">
        <v>61389.661</v>
      </c>
      <c r="I4581" s="27">
        <v>118033319</v>
      </c>
      <c r="J4581" s="15">
        <v>94986</v>
      </c>
      <c r="K4581" s="16">
        <v>4579</v>
      </c>
      <c r="L4581">
        <f ca="1">IF(K4581&gt;=$AM$5,AVERAGE(G4581:OFFSET(G4581,-$AM$5+1,,,)),0)</f>
        <v>1927</v>
      </c>
      <c r="M4581">
        <f ca="1">IF(K4581&gt;=$AM$6,AVERAGE(G4581:OFFSET(G4581,-$AM$6+1,,,)),0)</f>
        <v>1839.5242222222221</v>
      </c>
      <c r="N4581" s="14">
        <f t="shared" ca="1" si="1281"/>
        <v>1</v>
      </c>
      <c r="O4581" s="14">
        <f t="shared" ca="1" si="1282"/>
        <v>0</v>
      </c>
      <c r="P4581" s="14">
        <f t="shared" ca="1" si="1283"/>
        <v>1</v>
      </c>
      <c r="Q4581" s="17">
        <f t="shared" ca="1" si="1289"/>
        <v>1267</v>
      </c>
      <c r="R4581" s="32">
        <f t="shared" ca="1" si="1290"/>
        <v>8995.6999999998843</v>
      </c>
      <c r="S4581" s="19">
        <f t="shared" ca="1" si="1298"/>
        <v>3.6967821503870874E-3</v>
      </c>
      <c r="T4581" s="17">
        <f t="shared" ca="1" si="1297"/>
        <v>2442382.2600000123</v>
      </c>
      <c r="U4581" s="19">
        <f t="shared" ca="1" si="1284"/>
        <v>2.4423822600000125</v>
      </c>
      <c r="V4581" s="31">
        <f t="shared" ca="1" si="1285"/>
        <v>1.4423822600000125</v>
      </c>
      <c r="W4581" s="21">
        <f ca="1">MIN((T4581-MAX($T$3:T4581))/MAX($T$3:T4581),0)</f>
        <v>-0.19545081846113666</v>
      </c>
      <c r="X4581" s="22">
        <f t="shared" ca="1" si="1286"/>
        <v>1.4888944432465356E-2</v>
      </c>
      <c r="Y4581" s="20">
        <f t="shared" ca="1" si="1291"/>
        <v>3.202253295832031E-123</v>
      </c>
      <c r="Z4581" s="21">
        <f t="shared" ca="1" si="1292"/>
        <v>-1</v>
      </c>
      <c r="AA4581" s="6">
        <f ca="1">Z4581-MAX($Z$3:Z4581)</f>
        <v>-6.568180272395117</v>
      </c>
      <c r="AB4581" s="6">
        <f t="shared" ca="1" si="1293"/>
        <v>1.4888944432465356E-2</v>
      </c>
      <c r="AC4581" s="11">
        <f t="shared" ca="1" si="1294"/>
        <v>3.2022532958315503E-126</v>
      </c>
      <c r="AD4581" s="6">
        <f t="shared" ca="1" si="1295"/>
        <v>-1</v>
      </c>
      <c r="AE4581" s="6">
        <f ca="1">AD4581-MAX($AD$3:AD4581)</f>
        <v>-6.568180272395117</v>
      </c>
      <c r="AF4581" s="6">
        <f t="shared" si="1296"/>
        <v>1.8578605819551619E-2</v>
      </c>
      <c r="AG4581" s="5">
        <f t="shared" si="1287"/>
        <v>4.0423906217291181</v>
      </c>
      <c r="AH4581" s="6">
        <f>AG4581-MAX($AG$3:AG4581)</f>
        <v>-5.5552648105505753E-2</v>
      </c>
      <c r="AI4581" s="5"/>
      <c r="AJ4581" s="5">
        <f t="shared" si="1288"/>
        <v>4.0423906217291181</v>
      </c>
      <c r="AK4581" s="5"/>
    </row>
    <row r="4582" spans="1:37" x14ac:dyDescent="0.5">
      <c r="A4582" s="14">
        <v>1631718000000</v>
      </c>
      <c r="B4582" s="26" t="d">
        <v>2021-02-19T06:59:59.99999979045242400</v>
      </c>
      <c r="C4582" s="23" t="s">
        <v>10</v>
      </c>
      <c r="D4582" s="27">
        <v>1926.99</v>
      </c>
      <c r="E4582" s="27">
        <v>1931.35</v>
      </c>
      <c r="F4582" s="27">
        <v>1922</v>
      </c>
      <c r="G4582" s="27">
        <v>1922.01</v>
      </c>
      <c r="H4582" s="27">
        <v>47970.13</v>
      </c>
      <c r="I4582" s="27">
        <v>92454412.299999997</v>
      </c>
      <c r="J4582" s="15">
        <v>226348</v>
      </c>
      <c r="K4582" s="16">
        <v>4580</v>
      </c>
      <c r="L4582">
        <f ca="1">IF(K4582&gt;=$AM$5,AVERAGE(G4582:OFFSET(G4582,-$AM$5+1,,,)),0)</f>
        <v>1922.01</v>
      </c>
      <c r="M4582">
        <f ca="1">IF(K4582&gt;=$AM$6,AVERAGE(G4582:OFFSET(G4582,-$AM$6+1,,,)),0)</f>
        <v>1840.818888888889</v>
      </c>
      <c r="N4582" s="14">
        <f t="shared" ca="1" si="1281"/>
        <v>1</v>
      </c>
      <c r="O4582" s="14">
        <f t="shared" ca="1" si="1282"/>
        <v>0</v>
      </c>
      <c r="P4582" s="14">
        <f t="shared" ca="1" si="1283"/>
        <v>1</v>
      </c>
      <c r="Q4582" s="17">
        <f t="shared" ca="1" si="1289"/>
        <v>1267</v>
      </c>
      <c r="R4582" s="32">
        <f t="shared" ca="1" si="1290"/>
        <v>-6322.3300000000118</v>
      </c>
      <c r="S4582" s="19">
        <f t="shared" ca="1" si="1298"/>
        <v>-2.5885915172017258E-3</v>
      </c>
      <c r="T4582" s="17">
        <f t="shared" ca="1" si="1297"/>
        <v>2436059.9300000123</v>
      </c>
      <c r="U4582" s="19">
        <f t="shared" ca="1" si="1284"/>
        <v>2.4360599300000123</v>
      </c>
      <c r="V4582" s="31">
        <f t="shared" ca="1" si="1285"/>
        <v>1.4360599300000123</v>
      </c>
      <c r="W4582" s="21">
        <f ca="1">MIN((T4582-MAX($T$3:T4582))/MAX($T$3:T4582),0)</f>
        <v>-0.19753346764763977</v>
      </c>
      <c r="X4582" s="22">
        <f t="shared" ca="1" si="1286"/>
        <v>-0.21859594565931884</v>
      </c>
      <c r="Y4582" s="20">
        <f t="shared" ca="1" si="1291"/>
        <v>2.5022537083889578E-123</v>
      </c>
      <c r="Z4582" s="21">
        <f t="shared" ca="1" si="1292"/>
        <v>-1</v>
      </c>
      <c r="AA4582" s="6">
        <f ca="1">Z4582-MAX($Z$3:Z4582)</f>
        <v>-6.568180272395117</v>
      </c>
      <c r="AB4582" s="6">
        <f t="shared" ca="1" si="1293"/>
        <v>-0.21859594565931884</v>
      </c>
      <c r="AC4582" s="11">
        <f t="shared" ca="1" si="1294"/>
        <v>2.5022537083885821E-126</v>
      </c>
      <c r="AD4582" s="6">
        <f t="shared" ca="1" si="1295"/>
        <v>-1</v>
      </c>
      <c r="AE4582" s="6">
        <f ca="1">AD4582-MAX($AD$3:AD4582)</f>
        <v>-6.568180272395117</v>
      </c>
      <c r="AF4582" s="6">
        <f t="shared" si="1296"/>
        <v>-1.3057358174586753E-2</v>
      </c>
      <c r="AG4582" s="5">
        <f t="shared" si="1287"/>
        <v>4.0293332635545314</v>
      </c>
      <c r="AH4582" s="6">
        <f>AG4582-MAX($AG$3:AG4582)</f>
        <v>-6.8610006280092506E-2</v>
      </c>
      <c r="AI4582" s="5"/>
      <c r="AJ4582" s="5">
        <f t="shared" si="1288"/>
        <v>4.0293332635545314</v>
      </c>
      <c r="AK4582" s="5"/>
    </row>
    <row r="4583" spans="1:37" x14ac:dyDescent="0.5">
      <c r="A4583" s="14">
        <v>1631721600000</v>
      </c>
      <c r="B4583" s="26" t="d">
        <v>2021-02-19T08:00:00.00000020954757600</v>
      </c>
      <c r="C4583" s="23" t="s">
        <v>10</v>
      </c>
      <c r="D4583" s="27">
        <v>1922.01</v>
      </c>
      <c r="E4583" s="27">
        <v>1931.46</v>
      </c>
      <c r="F4583" s="27">
        <v>1916.03</v>
      </c>
      <c r="G4583" s="27">
        <v>1927.38</v>
      </c>
      <c r="H4583" s="27">
        <v>60885.618000000002</v>
      </c>
      <c r="I4583" s="27">
        <v>117118027</v>
      </c>
      <c r="J4583" s="15">
        <v>138070</v>
      </c>
      <c r="K4583" s="16">
        <v>4581</v>
      </c>
      <c r="L4583">
        <f ca="1">IF(K4583&gt;=$AM$5,AVERAGE(G4583:OFFSET(G4583,-$AM$5+1,,,)),0)</f>
        <v>1927.38</v>
      </c>
      <c r="M4583">
        <f ca="1">IF(K4583&gt;=$AM$6,AVERAGE(G4583:OFFSET(G4583,-$AM$6+1,,,)),0)</f>
        <v>1842.3683333333336</v>
      </c>
      <c r="N4583" s="14">
        <f t="shared" ca="1" si="1281"/>
        <v>1</v>
      </c>
      <c r="O4583" s="14">
        <f t="shared" ca="1" si="1282"/>
        <v>0</v>
      </c>
      <c r="P4583" s="14">
        <f t="shared" ca="1" si="1283"/>
        <v>1</v>
      </c>
      <c r="Q4583" s="17">
        <f t="shared" ca="1" si="1289"/>
        <v>1267</v>
      </c>
      <c r="R4583" s="32">
        <f t="shared" ca="1" si="1290"/>
        <v>6803.79000000015</v>
      </c>
      <c r="S4583" s="19">
        <f t="shared" ca="1" si="1298"/>
        <v>2.79294852980079E-3</v>
      </c>
      <c r="T4583" s="17">
        <f t="shared" ca="1" si="1297"/>
        <v>2442863.7200000123</v>
      </c>
      <c r="U4583" s="19">
        <f t="shared" ca="1" si="1284"/>
        <v>2.4428637200000125</v>
      </c>
      <c r="V4583" s="31">
        <f t="shared" ca="1" si="1285"/>
        <v>1.4428637200000125</v>
      </c>
      <c r="W4583" s="21">
        <f ca="1">MIN((T4583-MAX($T$3:T4583))/MAX($T$3:T4583),0)</f>
        <v>-0.19529221992589194</v>
      </c>
      <c r="X4583" s="22">
        <f t="shared" ca="1" si="1286"/>
        <v>0.26924021260730391</v>
      </c>
      <c r="Y4583" s="20">
        <f t="shared" ca="1" si="1291"/>
        <v>3.1759610288330156E-123</v>
      </c>
      <c r="Z4583" s="21">
        <f t="shared" ca="1" si="1292"/>
        <v>-1</v>
      </c>
      <c r="AA4583" s="6">
        <f ca="1">Z4583-MAX($Z$3:Z4583)</f>
        <v>-6.568180272395117</v>
      </c>
      <c r="AB4583" s="6">
        <f t="shared" ca="1" si="1293"/>
        <v>0.26924021260730391</v>
      </c>
      <c r="AC4583" s="11">
        <f t="shared" ca="1" si="1294"/>
        <v>3.1759610288325382E-126</v>
      </c>
      <c r="AD4583" s="6">
        <f t="shared" ca="1" si="1295"/>
        <v>-1</v>
      </c>
      <c r="AE4583" s="6">
        <f ca="1">AD4583-MAX($AD$3:AD4583)</f>
        <v>-6.568180272395117</v>
      </c>
      <c r="AF4583" s="6">
        <f t="shared" si="1296"/>
        <v>1.4051706091690264E-2</v>
      </c>
      <c r="AG4583" s="5">
        <f t="shared" si="1287"/>
        <v>4.0433849696462216</v>
      </c>
      <c r="AH4583" s="6">
        <f>AG4583-MAX($AG$3:AG4583)</f>
        <v>-5.4558300188402242E-2</v>
      </c>
      <c r="AI4583" s="5"/>
      <c r="AJ4583" s="5">
        <f t="shared" si="1288"/>
        <v>4.0433849696462216</v>
      </c>
      <c r="AK4583" s="5"/>
    </row>
    <row r="4584" spans="1:37" x14ac:dyDescent="0.5">
      <c r="A4584" s="14">
        <v>1631725200000</v>
      </c>
      <c r="B4584" s="26" t="d">
        <v>2021-02-19T09:00:00.000</v>
      </c>
      <c r="C4584" s="23" t="s">
        <v>10</v>
      </c>
      <c r="D4584" s="27">
        <v>1927.38</v>
      </c>
      <c r="E4584" s="27">
        <v>1948.26</v>
      </c>
      <c r="F4584" s="27">
        <v>1927.38</v>
      </c>
      <c r="G4584" s="27">
        <v>1937.55</v>
      </c>
      <c r="H4584" s="27">
        <v>105717.969</v>
      </c>
      <c r="I4584" s="27">
        <v>204978968</v>
      </c>
      <c r="J4584" s="15">
        <v>106110</v>
      </c>
      <c r="K4584" s="16">
        <v>4582</v>
      </c>
      <c r="L4584">
        <f ca="1">IF(K4584&gt;=$AM$5,AVERAGE(G4584:OFFSET(G4584,-$AM$5+1,,,)),0)</f>
        <v>1937.55</v>
      </c>
      <c r="M4584">
        <f ca="1">IF(K4584&gt;=$AM$6,AVERAGE(G4584:OFFSET(G4584,-$AM$6+1,,,)),0)</f>
        <v>1843.7542222222226</v>
      </c>
      <c r="N4584" s="14">
        <f t="shared" ca="1" si="1281"/>
        <v>1</v>
      </c>
      <c r="O4584" s="14">
        <f t="shared" ca="1" si="1282"/>
        <v>0</v>
      </c>
      <c r="P4584" s="14">
        <f t="shared" ca="1" si="1283"/>
        <v>1</v>
      </c>
      <c r="Q4584" s="17">
        <f t="shared" ca="1" si="1289"/>
        <v>1267</v>
      </c>
      <c r="R4584" s="32">
        <f t="shared" ca="1" si="1290"/>
        <v>12885.389999999805</v>
      </c>
      <c r="S4584" s="19">
        <f t="shared" ca="1" si="1298"/>
        <v>5.274706851023085E-3</v>
      </c>
      <c r="T4584" s="17">
        <f t="shared" ca="1" si="1297"/>
        <v>2455749.110000012</v>
      </c>
      <c r="U4584" s="19">
        <f t="shared" ca="1" si="1284"/>
        <v>2.4557491100000122</v>
      </c>
      <c r="V4584" s="31">
        <f t="shared" ca="1" si="1285"/>
        <v>1.4557491100000122</v>
      </c>
      <c r="W4584" s="21">
        <f ca="1">MIN((T4584-MAX($T$3:T4584))/MAX($T$3:T4584),0)</f>
        <v>-0.19104762228526351</v>
      </c>
      <c r="X4584" s="22">
        <f t="shared" ca="1" si="1286"/>
        <v>0.73633729068825415</v>
      </c>
      <c r="Y4584" s="20">
        <f t="shared" ca="1" si="1291"/>
        <v>5.5145395681353981E-123</v>
      </c>
      <c r="Z4584" s="21">
        <f t="shared" ca="1" si="1292"/>
        <v>-1</v>
      </c>
      <c r="AA4584" s="6">
        <f ca="1">Z4584-MAX($Z$3:Z4584)</f>
        <v>-6.568180272395117</v>
      </c>
      <c r="AB4584" s="6">
        <f t="shared" ca="1" si="1293"/>
        <v>0.73633729068825415</v>
      </c>
      <c r="AC4584" s="11">
        <f t="shared" ca="1" si="1294"/>
        <v>5.5145395681345698E-126</v>
      </c>
      <c r="AD4584" s="6">
        <f t="shared" ca="1" si="1295"/>
        <v>-1</v>
      </c>
      <c r="AE4584" s="6">
        <f ca="1">AD4584-MAX($AD$3:AD4584)</f>
        <v>-6.568180272395117</v>
      </c>
      <c r="AF4584" s="6">
        <f t="shared" si="1296"/>
        <v>2.6611890307723485E-2</v>
      </c>
      <c r="AG4584" s="5">
        <f t="shared" si="1287"/>
        <v>4.0699968599539451</v>
      </c>
      <c r="AH4584" s="6">
        <f>AG4584-MAX($AG$3:AG4584)</f>
        <v>-2.7946409880678758E-2</v>
      </c>
      <c r="AI4584" s="5"/>
      <c r="AJ4584" s="5">
        <f t="shared" si="1288"/>
        <v>4.0699968599539451</v>
      </c>
      <c r="AK4584" s="5"/>
    </row>
    <row r="4585" spans="1:37" x14ac:dyDescent="0.5">
      <c r="A4585" s="14">
        <v>1631728800000</v>
      </c>
      <c r="B4585" s="26" t="d">
        <v>2021-02-19T09:59:59.99999979045242400</v>
      </c>
      <c r="C4585" s="23" t="s">
        <v>10</v>
      </c>
      <c r="D4585" s="27">
        <v>1937.55</v>
      </c>
      <c r="E4585" s="27">
        <v>1944.34</v>
      </c>
      <c r="F4585" s="27">
        <v>1930</v>
      </c>
      <c r="G4585" s="27">
        <v>1933.43</v>
      </c>
      <c r="H4585" s="27">
        <v>47397.428</v>
      </c>
      <c r="I4585" s="27">
        <v>91837967.900000006</v>
      </c>
      <c r="J4585" s="15">
        <v>79871</v>
      </c>
      <c r="K4585" s="16">
        <v>4583</v>
      </c>
      <c r="L4585">
        <f ca="1">IF(K4585&gt;=$AM$5,AVERAGE(G4585:OFFSET(G4585,-$AM$5+1,,,)),0)</f>
        <v>1933.43</v>
      </c>
      <c r="M4585">
        <f ca="1">IF(K4585&gt;=$AM$6,AVERAGE(G4585:OFFSET(G4585,-$AM$6+1,,,)),0)</f>
        <v>1844.9776666666669</v>
      </c>
      <c r="N4585" s="14">
        <f t="shared" ca="1" si="1281"/>
        <v>1</v>
      </c>
      <c r="O4585" s="14">
        <f t="shared" ca="1" si="1282"/>
        <v>0</v>
      </c>
      <c r="P4585" s="14">
        <f t="shared" ca="1" si="1283"/>
        <v>1</v>
      </c>
      <c r="Q4585" s="17">
        <f t="shared" ca="1" si="1289"/>
        <v>1267</v>
      </c>
      <c r="R4585" s="32">
        <f t="shared" ca="1" si="1290"/>
        <v>-5220.0399999998617</v>
      </c>
      <c r="S4585" s="19">
        <f t="shared" ca="1" si="1298"/>
        <v>-2.125640595264162E-3</v>
      </c>
      <c r="T4585" s="17">
        <f t="shared" ca="1" si="1297"/>
        <v>2450529.0700000119</v>
      </c>
      <c r="U4585" s="19">
        <f t="shared" ca="1" si="1284"/>
        <v>2.450529070000012</v>
      </c>
      <c r="V4585" s="31">
        <f t="shared" ca="1" si="1285"/>
        <v>1.450529070000012</v>
      </c>
      <c r="W4585" s="21">
        <f ca="1">MIN((T4585-MAX($T$3:T4585))/MAX($T$3:T4585),0)</f>
        <v>-0.19276716429896948</v>
      </c>
      <c r="X4585" s="22">
        <f t="shared" ca="1" si="1286"/>
        <v>-0.55166157231037993</v>
      </c>
      <c r="Y4585" s="20">
        <f t="shared" ca="1" si="1291"/>
        <v>2.4723799994100208E-123</v>
      </c>
      <c r="Z4585" s="21">
        <f t="shared" ca="1" si="1292"/>
        <v>-1</v>
      </c>
      <c r="AA4585" s="6">
        <f ca="1">Z4585-MAX($Z$3:Z4585)</f>
        <v>-6.568180272395117</v>
      </c>
      <c r="AB4585" s="6">
        <f t="shared" ca="1" si="1293"/>
        <v>-0.55166157231037993</v>
      </c>
      <c r="AC4585" s="11">
        <f t="shared" ca="1" si="1294"/>
        <v>2.4723799994096496E-126</v>
      </c>
      <c r="AD4585" s="6">
        <f t="shared" ca="1" si="1295"/>
        <v>-1</v>
      </c>
      <c r="AE4585" s="6">
        <f ca="1">AD4585-MAX($AD$3:AD4585)</f>
        <v>-6.568180272395117</v>
      </c>
      <c r="AF4585" s="6">
        <f t="shared" si="1296"/>
        <v>-1.0780824785429743E-2</v>
      </c>
      <c r="AG4585" s="5">
        <f t="shared" si="1287"/>
        <v>4.0592160351685154</v>
      </c>
      <c r="AH4585" s="6">
        <f>AG4585-MAX($AG$3:AG4585)</f>
        <v>-3.8727234666108501E-2</v>
      </c>
      <c r="AI4585" s="5"/>
      <c r="AJ4585" s="5">
        <f t="shared" si="1288"/>
        <v>4.0592160351685154</v>
      </c>
      <c r="AK4585" s="5"/>
    </row>
    <row r="4586" spans="1:37" x14ac:dyDescent="0.5">
      <c r="A4586" s="14">
        <v>1631732400000</v>
      </c>
      <c r="B4586" s="26" t="d">
        <v>2021-02-19T11:00:00.00000020954757600</v>
      </c>
      <c r="C4586" s="23" t="s">
        <v>10</v>
      </c>
      <c r="D4586" s="27">
        <v>1933.44</v>
      </c>
      <c r="E4586" s="27">
        <v>1939.98</v>
      </c>
      <c r="F4586" s="27">
        <v>1928.18</v>
      </c>
      <c r="G4586" s="27">
        <v>1939.68</v>
      </c>
      <c r="H4586" s="27">
        <v>37946.550000000003</v>
      </c>
      <c r="I4586" s="27">
        <v>73433419.299999997</v>
      </c>
      <c r="J4586" s="15">
        <v>61222</v>
      </c>
      <c r="K4586" s="16">
        <v>4584</v>
      </c>
      <c r="L4586">
        <f ca="1">IF(K4586&gt;=$AM$5,AVERAGE(G4586:OFFSET(G4586,-$AM$5+1,,,)),0)</f>
        <v>1939.68</v>
      </c>
      <c r="M4586">
        <f ca="1">IF(K4586&gt;=$AM$6,AVERAGE(G4586:OFFSET(G4586,-$AM$6+1,,,)),0)</f>
        <v>1846.2805555555556</v>
      </c>
      <c r="N4586" s="14">
        <f t="shared" ca="1" si="1281"/>
        <v>1</v>
      </c>
      <c r="O4586" s="14">
        <f t="shared" ca="1" si="1282"/>
        <v>0</v>
      </c>
      <c r="P4586" s="14">
        <f t="shared" ca="1" si="1283"/>
        <v>1</v>
      </c>
      <c r="Q4586" s="17">
        <f t="shared" ca="1" si="1289"/>
        <v>1267</v>
      </c>
      <c r="R4586" s="32">
        <f t="shared" ca="1" si="1290"/>
        <v>7918.75</v>
      </c>
      <c r="S4586" s="19">
        <f t="shared" ca="1" si="1298"/>
        <v>3.2314450364793923E-3</v>
      </c>
      <c r="T4586" s="17">
        <f t="shared" ca="1" si="1297"/>
        <v>2458447.8200000119</v>
      </c>
      <c r="U4586" s="19">
        <f t="shared" ca="1" si="1284"/>
        <v>2.4584478200000119</v>
      </c>
      <c r="V4586" s="31">
        <f t="shared" ca="1" si="1285"/>
        <v>1.4584478200000119</v>
      </c>
      <c r="W4586" s="21">
        <f ca="1">MIN((T4586-MAX($T$3:T4586))/MAX($T$3:T4586),0)</f>
        <v>-0.19015863575876021</v>
      </c>
      <c r="X4586" s="22">
        <f t="shared" ca="1" si="1286"/>
        <v>-0.1993964313844202</v>
      </c>
      <c r="Y4586" s="20">
        <f t="shared" ca="1" si="1291"/>
        <v>1.9793962505014476E-123</v>
      </c>
      <c r="Z4586" s="21">
        <f t="shared" ca="1" si="1292"/>
        <v>-1</v>
      </c>
      <c r="AA4586" s="6">
        <f ca="1">Z4586-MAX($Z$3:Z4586)</f>
        <v>-6.568180272395117</v>
      </c>
      <c r="AB4586" s="6">
        <f t="shared" ca="1" si="1293"/>
        <v>-0.1993964313844202</v>
      </c>
      <c r="AC4586" s="11">
        <f t="shared" ca="1" si="1294"/>
        <v>1.9793962505011507E-126</v>
      </c>
      <c r="AD4586" s="6">
        <f t="shared" ca="1" si="1295"/>
        <v>-1</v>
      </c>
      <c r="AE4586" s="6">
        <f ca="1">AD4586-MAX($AD$3:AD4586)</f>
        <v>-6.568180272395117</v>
      </c>
      <c r="AF4586" s="6">
        <f t="shared" si="1296"/>
        <v>1.6354406531295496E-2</v>
      </c>
      <c r="AG4586" s="5">
        <f t="shared" si="1287"/>
        <v>4.0755704416998109</v>
      </c>
      <c r="AH4586" s="6">
        <f>AG4586-MAX($AG$3:AG4586)</f>
        <v>-2.2372828134813005E-2</v>
      </c>
      <c r="AI4586" s="5"/>
      <c r="AJ4586" s="5">
        <f t="shared" si="1288"/>
        <v>4.0755704416998109</v>
      </c>
      <c r="AK4586" s="5"/>
    </row>
    <row r="4587" spans="1:37" x14ac:dyDescent="0.5">
      <c r="A4587" s="14">
        <v>1631736000000</v>
      </c>
      <c r="B4587" s="26" t="d">
        <v>2021-02-19T12:00:00.000</v>
      </c>
      <c r="C4587" s="23" t="s">
        <v>10</v>
      </c>
      <c r="D4587" s="27">
        <v>1939.74</v>
      </c>
      <c r="E4587" s="27">
        <v>1945.3</v>
      </c>
      <c r="F4587" s="27">
        <v>1931.3</v>
      </c>
      <c r="G4587" s="27">
        <v>1932.48</v>
      </c>
      <c r="H4587" s="27">
        <v>57272.839</v>
      </c>
      <c r="I4587" s="27">
        <v>110991296</v>
      </c>
      <c r="J4587" s="15">
        <v>108316</v>
      </c>
      <c r="K4587" s="16">
        <v>4585</v>
      </c>
      <c r="L4587">
        <f ca="1">IF(K4587&gt;=$AM$5,AVERAGE(G4587:OFFSET(G4587,-$AM$5+1,,,)),0)</f>
        <v>1932.48</v>
      </c>
      <c r="M4587">
        <f ca="1">IF(K4587&gt;=$AM$6,AVERAGE(G4587:OFFSET(G4587,-$AM$6+1,,,)),0)</f>
        <v>1847.6444444444444</v>
      </c>
      <c r="N4587" s="14">
        <f t="shared" ca="1" si="1281"/>
        <v>1</v>
      </c>
      <c r="O4587" s="14">
        <f t="shared" ca="1" si="1282"/>
        <v>0</v>
      </c>
      <c r="P4587" s="14">
        <f t="shared" ca="1" si="1283"/>
        <v>1</v>
      </c>
      <c r="Q4587" s="17">
        <f t="shared" ca="1" si="1289"/>
        <v>1267</v>
      </c>
      <c r="R4587" s="32">
        <f t="shared" ca="1" si="1290"/>
        <v>-9122.4000000000578</v>
      </c>
      <c r="S4587" s="19">
        <f t="shared" ca="1" si="1298"/>
        <v>-3.7106339722923279E-3</v>
      </c>
      <c r="T4587" s="17">
        <f t="shared" ca="1" si="1297"/>
        <v>2449325.420000012</v>
      </c>
      <c r="U4587" s="19">
        <f t="shared" ca="1" si="1284"/>
        <v>2.4493254200000121</v>
      </c>
      <c r="V4587" s="31">
        <f t="shared" ca="1" si="1285"/>
        <v>1.4493254200000121</v>
      </c>
      <c r="W4587" s="21">
        <f ca="1">MIN((T4587-MAX($T$3:T4587))/MAX($T$3:T4587),0)</f>
        <v>-0.19316366063708126</v>
      </c>
      <c r="X4587" s="22">
        <f t="shared" ca="1" si="1286"/>
        <v>0.50930292740710281</v>
      </c>
      <c r="Y4587" s="20">
        <f t="shared" ca="1" si="1291"/>
        <v>2.9875085553804779E-123</v>
      </c>
      <c r="Z4587" s="21">
        <f t="shared" ca="1" si="1292"/>
        <v>-1</v>
      </c>
      <c r="AA4587" s="6">
        <f ca="1">Z4587-MAX($Z$3:Z4587)</f>
        <v>-6.568180272395117</v>
      </c>
      <c r="AB4587" s="6">
        <f t="shared" ca="1" si="1293"/>
        <v>0.50930292740710281</v>
      </c>
      <c r="AC4587" s="11">
        <f t="shared" ca="1" si="1294"/>
        <v>2.9875085553800294E-126</v>
      </c>
      <c r="AD4587" s="6">
        <f t="shared" ca="1" si="1295"/>
        <v>-1</v>
      </c>
      <c r="AE4587" s="6">
        <f ca="1">AD4587-MAX($AD$3:AD4587)</f>
        <v>-6.568180272395117</v>
      </c>
      <c r="AF4587" s="6">
        <f t="shared" si="1296"/>
        <v>-1.8840276324052496E-2</v>
      </c>
      <c r="AG4587" s="5">
        <f t="shared" si="1287"/>
        <v>4.0567301653757584</v>
      </c>
      <c r="AH4587" s="6">
        <f>AG4587-MAX($AG$3:AG4587)</f>
        <v>-4.1213104458865502E-2</v>
      </c>
      <c r="AI4587" s="5"/>
      <c r="AJ4587" s="5">
        <f t="shared" si="1288"/>
        <v>4.0567301653757584</v>
      </c>
      <c r="AK4587" s="5"/>
    </row>
    <row r="4588" spans="1:37" x14ac:dyDescent="0.5">
      <c r="A4588" s="14">
        <v>1631739600000</v>
      </c>
      <c r="B4588" s="26" t="d">
        <v>2021-02-19T12:59:59.99999979045242400</v>
      </c>
      <c r="C4588" s="23" t="s">
        <v>10</v>
      </c>
      <c r="D4588" s="27">
        <v>1932.52</v>
      </c>
      <c r="E4588" s="27">
        <v>1936.63</v>
      </c>
      <c r="F4588" s="27">
        <v>1918.24</v>
      </c>
      <c r="G4588" s="27">
        <v>1926.87</v>
      </c>
      <c r="H4588" s="27">
        <v>85962.801000000007</v>
      </c>
      <c r="I4588" s="27">
        <v>165583714</v>
      </c>
      <c r="J4588" s="15">
        <v>74508</v>
      </c>
      <c r="K4588" s="16">
        <v>4586</v>
      </c>
      <c r="L4588">
        <f ca="1">IF(K4588&gt;=$AM$5,AVERAGE(G4588:OFFSET(G4588,-$AM$5+1,,,)),0)</f>
        <v>1926.87</v>
      </c>
      <c r="M4588">
        <f ca="1">IF(K4588&gt;=$AM$6,AVERAGE(G4588:OFFSET(G4588,-$AM$6+1,,,)),0)</f>
        <v>1848.7417777777778</v>
      </c>
      <c r="N4588" s="14">
        <f t="shared" ca="1" si="1281"/>
        <v>1</v>
      </c>
      <c r="O4588" s="14">
        <f t="shared" ca="1" si="1282"/>
        <v>0</v>
      </c>
      <c r="P4588" s="14">
        <f t="shared" ca="1" si="1283"/>
        <v>1</v>
      </c>
      <c r="Q4588" s="17">
        <f t="shared" ca="1" si="1289"/>
        <v>1267</v>
      </c>
      <c r="R4588" s="32">
        <f t="shared" ca="1" si="1290"/>
        <v>-7107.8700000001609</v>
      </c>
      <c r="S4588" s="19">
        <f t="shared" ca="1" si="1298"/>
        <v>-2.9019704535627306E-3</v>
      </c>
      <c r="T4588" s="17">
        <f t="shared" ca="1" si="1297"/>
        <v>2442217.5500000119</v>
      </c>
      <c r="U4588" s="19">
        <f t="shared" ca="1" si="1284"/>
        <v>2.4422175500000121</v>
      </c>
      <c r="V4588" s="31">
        <f t="shared" ca="1" si="1285"/>
        <v>1.4422175500000121</v>
      </c>
      <c r="W4588" s="21">
        <f ca="1">MIN((T4588-MAX($T$3:T4588))/MAX($T$3:T4588),0)</f>
        <v>-0.19550507585477314</v>
      </c>
      <c r="X4588" s="22">
        <f t="shared" ca="1" si="1286"/>
        <v>0.50093486722388603</v>
      </c>
      <c r="Y4588" s="20">
        <f t="shared" ca="1" si="1291"/>
        <v>4.4840557569002209E-123</v>
      </c>
      <c r="Z4588" s="21">
        <f t="shared" ca="1" si="1292"/>
        <v>-1</v>
      </c>
      <c r="AA4588" s="6">
        <f ca="1">Z4588-MAX($Z$3:Z4588)</f>
        <v>-6.568180272395117</v>
      </c>
      <c r="AB4588" s="6">
        <f t="shared" ca="1" si="1293"/>
        <v>0.50093486722388603</v>
      </c>
      <c r="AC4588" s="11">
        <f t="shared" ca="1" si="1294"/>
        <v>4.4840557568995484E-126</v>
      </c>
      <c r="AD4588" s="6">
        <f t="shared" ca="1" si="1295"/>
        <v>-1</v>
      </c>
      <c r="AE4588" s="6">
        <f ca="1">AD4588-MAX($AD$3:AD4588)</f>
        <v>-6.568180272395117</v>
      </c>
      <c r="AF4588" s="6">
        <f t="shared" si="1296"/>
        <v>-1.4679715302491125E-2</v>
      </c>
      <c r="AG4588" s="5">
        <f t="shared" si="1287"/>
        <v>4.0420504500732672</v>
      </c>
      <c r="AH4588" s="6">
        <f>AG4588-MAX($AG$3:AG4588)</f>
        <v>-5.5892819761356627E-2</v>
      </c>
      <c r="AI4588" s="5"/>
      <c r="AJ4588" s="5">
        <f t="shared" si="1288"/>
        <v>4.0420504500732672</v>
      </c>
      <c r="AK4588" s="5"/>
    </row>
    <row r="4589" spans="1:37" x14ac:dyDescent="0.5">
      <c r="A4589" s="14">
        <v>1631743200000</v>
      </c>
      <c r="B4589" s="26" t="d">
        <v>2021-02-19T14:00:00.00000020954757600</v>
      </c>
      <c r="C4589" s="23" t="s">
        <v>10</v>
      </c>
      <c r="D4589" s="27">
        <v>1926.86</v>
      </c>
      <c r="E4589" s="27">
        <v>1931.74</v>
      </c>
      <c r="F4589" s="27">
        <v>1916</v>
      </c>
      <c r="G4589" s="27">
        <v>1919.1</v>
      </c>
      <c r="H4589" s="27">
        <v>93698.850999999995</v>
      </c>
      <c r="I4589" s="27">
        <v>180217646</v>
      </c>
      <c r="J4589" s="15">
        <v>88258</v>
      </c>
      <c r="K4589" s="16">
        <v>4587</v>
      </c>
      <c r="L4589">
        <f ca="1">IF(K4589&gt;=$AM$5,AVERAGE(G4589:OFFSET(G4589,-$AM$5+1,,,)),0)</f>
        <v>1919.1</v>
      </c>
      <c r="M4589">
        <f ca="1">IF(K4589&gt;=$AM$6,AVERAGE(G4589:OFFSET(G4589,-$AM$6+1,,,)),0)</f>
        <v>1849.7561111111115</v>
      </c>
      <c r="N4589" s="14">
        <f t="shared" ca="1" si="1281"/>
        <v>1</v>
      </c>
      <c r="O4589" s="14">
        <f t="shared" ca="1" si="1282"/>
        <v>0</v>
      </c>
      <c r="P4589" s="14">
        <f t="shared" ca="1" si="1283"/>
        <v>1</v>
      </c>
      <c r="Q4589" s="17">
        <f t="shared" ca="1" si="1289"/>
        <v>1267</v>
      </c>
      <c r="R4589" s="32">
        <f t="shared" ca="1" si="1290"/>
        <v>-9844.5899999999765</v>
      </c>
      <c r="S4589" s="19">
        <f t="shared" ca="1" si="1298"/>
        <v>-4.0310045270127264E-3</v>
      </c>
      <c r="T4589" s="17">
        <f t="shared" ca="1" si="1297"/>
        <v>2432372.9600000121</v>
      </c>
      <c r="U4589" s="19">
        <f t="shared" ca="1" si="1284"/>
        <v>2.4323729600000119</v>
      </c>
      <c r="V4589" s="31">
        <f t="shared" ca="1" si="1285"/>
        <v>1.4323729600000119</v>
      </c>
      <c r="W4589" s="21">
        <f ca="1">MIN((T4589-MAX($T$3:T4589))/MAX($T$3:T4589),0)</f>
        <v>-0.19874799853596128</v>
      </c>
      <c r="X4589" s="22">
        <f t="shared" ca="1" si="1286"/>
        <v>8.9992995923899644E-2</v>
      </c>
      <c r="Y4589" s="20">
        <f t="shared" ca="1" si="1291"/>
        <v>4.8875893683534813E-123</v>
      </c>
      <c r="Z4589" s="21">
        <f t="shared" ca="1" si="1292"/>
        <v>-1</v>
      </c>
      <c r="AA4589" s="6">
        <f ca="1">Z4589-MAX($Z$3:Z4589)</f>
        <v>-6.568180272395117</v>
      </c>
      <c r="AB4589" s="6">
        <f t="shared" ca="1" si="1293"/>
        <v>8.9992995923899644E-2</v>
      </c>
      <c r="AC4589" s="11">
        <f t="shared" ca="1" si="1294"/>
        <v>4.8875893683527479E-126</v>
      </c>
      <c r="AD4589" s="6">
        <f t="shared" ca="1" si="1295"/>
        <v>-1</v>
      </c>
      <c r="AE4589" s="6">
        <f ca="1">AD4589-MAX($AD$3:AD4589)</f>
        <v>-6.568180272395117</v>
      </c>
      <c r="AF4589" s="6">
        <f t="shared" si="1296"/>
        <v>-2.0331798199706874E-2</v>
      </c>
      <c r="AG4589" s="5">
        <f t="shared" si="1287"/>
        <v>4.0217186518735604</v>
      </c>
      <c r="AH4589" s="6">
        <f>AG4589-MAX($AG$3:AG4589)</f>
        <v>-7.6224617961063501E-2</v>
      </c>
      <c r="AI4589" s="5"/>
      <c r="AJ4589" s="5">
        <f t="shared" si="1288"/>
        <v>4.0217186518735604</v>
      </c>
      <c r="AK4589" s="5"/>
    </row>
    <row r="4590" spans="1:37" x14ac:dyDescent="0.5">
      <c r="A4590" s="14">
        <v>1631746800000</v>
      </c>
      <c r="B4590" s="26" t="d">
        <v>2021-02-19T15:00:00.000</v>
      </c>
      <c r="C4590" s="23" t="s">
        <v>10</v>
      </c>
      <c r="D4590" s="27">
        <v>1918.99</v>
      </c>
      <c r="E4590" s="27">
        <v>1945</v>
      </c>
      <c r="F4590" s="27">
        <v>1917</v>
      </c>
      <c r="G4590" s="27">
        <v>1933.39</v>
      </c>
      <c r="H4590" s="27">
        <v>109031.41800000001</v>
      </c>
      <c r="I4590" s="27">
        <v>210826926</v>
      </c>
      <c r="J4590" s="15">
        <v>101929</v>
      </c>
      <c r="K4590" s="16">
        <v>4588</v>
      </c>
      <c r="L4590">
        <f ca="1">IF(K4590&gt;=$AM$5,AVERAGE(G4590:OFFSET(G4590,-$AM$5+1,,,)),0)</f>
        <v>1933.39</v>
      </c>
      <c r="M4590">
        <f ca="1">IF(K4590&gt;=$AM$6,AVERAGE(G4590:OFFSET(G4590,-$AM$6+1,,,)),0)</f>
        <v>1851.3216666666674</v>
      </c>
      <c r="N4590" s="14">
        <f t="shared" ca="1" si="1281"/>
        <v>1</v>
      </c>
      <c r="O4590" s="14">
        <f t="shared" ca="1" si="1282"/>
        <v>0</v>
      </c>
      <c r="P4590" s="14">
        <f t="shared" ca="1" si="1283"/>
        <v>1</v>
      </c>
      <c r="Q4590" s="17">
        <f t="shared" ca="1" si="1289"/>
        <v>1267</v>
      </c>
      <c r="R4590" s="32">
        <f t="shared" ca="1" si="1290"/>
        <v>18105.43000000024</v>
      </c>
      <c r="S4590" s="19">
        <f t="shared" ca="1" si="1298"/>
        <v>7.4435254369873242E-3</v>
      </c>
      <c r="T4590" s="17">
        <f t="shared" ca="1" si="1297"/>
        <v>2450478.3900000122</v>
      </c>
      <c r="U4590" s="19">
        <f t="shared" ca="1" si="1284"/>
        <v>2.4504783900000122</v>
      </c>
      <c r="V4590" s="31">
        <f t="shared" ca="1" si="1285"/>
        <v>1.4504783900000122</v>
      </c>
      <c r="W4590" s="21">
        <f ca="1">MIN((T4590-MAX($T$3:T4590))/MAX($T$3:T4590),0)</f>
        <v>-0.19278385888162672</v>
      </c>
      <c r="X4590" s="22">
        <f t="shared" ca="1" si="1286"/>
        <v>0.16363665974943498</v>
      </c>
      <c r="Y4590" s="20">
        <f t="shared" ca="1" si="1291"/>
        <v>5.6873781668176959E-123</v>
      </c>
      <c r="Z4590" s="21">
        <f t="shared" ca="1" si="1292"/>
        <v>-1</v>
      </c>
      <c r="AA4590" s="6">
        <f ca="1">Z4590-MAX($Z$3:Z4590)</f>
        <v>-6.568180272395117</v>
      </c>
      <c r="AB4590" s="6">
        <f t="shared" ca="1" si="1293"/>
        <v>0.16363665974943498</v>
      </c>
      <c r="AC4590" s="11">
        <f t="shared" ca="1" si="1294"/>
        <v>5.6873781668168426E-126</v>
      </c>
      <c r="AD4590" s="6">
        <f t="shared" ca="1" si="1295"/>
        <v>-1</v>
      </c>
      <c r="AE4590" s="6">
        <f ca="1">AD4590-MAX($AD$3:AD4590)</f>
        <v>-6.568180272395117</v>
      </c>
      <c r="AF4590" s="6">
        <f t="shared" si="1296"/>
        <v>3.7392715093155005E-2</v>
      </c>
      <c r="AG4590" s="5">
        <f t="shared" si="1287"/>
        <v>4.0591113669667154</v>
      </c>
      <c r="AH4590" s="6">
        <f>AG4590-MAX($AG$3:AG4590)</f>
        <v>-3.8831902867908497E-2</v>
      </c>
      <c r="AI4590" s="5"/>
      <c r="AJ4590" s="5">
        <f t="shared" si="1288"/>
        <v>4.0591113669667154</v>
      </c>
      <c r="AK4590" s="5"/>
    </row>
    <row r="4591" spans="1:37" x14ac:dyDescent="0.5">
      <c r="A4591" s="14">
        <v>1631750400000</v>
      </c>
      <c r="B4591" s="26" t="d">
        <v>2021-02-19T15:59:59.99999979045242400</v>
      </c>
      <c r="C4591" s="23" t="s">
        <v>10</v>
      </c>
      <c r="D4591" s="27">
        <v>1932.84</v>
      </c>
      <c r="E4591" s="27">
        <v>1967.17</v>
      </c>
      <c r="F4591" s="27">
        <v>1932.4</v>
      </c>
      <c r="G4591" s="27">
        <v>1950.79</v>
      </c>
      <c r="H4591" s="27">
        <v>182461.614</v>
      </c>
      <c r="I4591" s="27">
        <v>356421800</v>
      </c>
      <c r="J4591" s="15">
        <v>109619</v>
      </c>
      <c r="K4591" s="16">
        <v>4589</v>
      </c>
      <c r="L4591">
        <f ca="1">IF(K4591&gt;=$AM$5,AVERAGE(G4591:OFFSET(G4591,-$AM$5+1,,,)),0)</f>
        <v>1950.79</v>
      </c>
      <c r="M4591">
        <f ca="1">IF(K4591&gt;=$AM$6,AVERAGE(G4591:OFFSET(G4591,-$AM$6+1,,,)),0)</f>
        <v>1852.9765555555564</v>
      </c>
      <c r="N4591" s="14">
        <f t="shared" ca="1" si="1281"/>
        <v>1</v>
      </c>
      <c r="O4591" s="14">
        <f t="shared" ca="1" si="1282"/>
        <v>0</v>
      </c>
      <c r="P4591" s="14">
        <f t="shared" ca="1" si="1283"/>
        <v>1</v>
      </c>
      <c r="Q4591" s="17">
        <f t="shared" ca="1" si="1289"/>
        <v>1267</v>
      </c>
      <c r="R4591" s="32">
        <f t="shared" ca="1" si="1290"/>
        <v>22045.799999999828</v>
      </c>
      <c r="S4591" s="19">
        <f t="shared" ca="1" si="1298"/>
        <v>8.9965290410088938E-3</v>
      </c>
      <c r="T4591" s="17">
        <f t="shared" ca="1" si="1297"/>
        <v>2472524.1900000121</v>
      </c>
      <c r="U4591" s="19">
        <f t="shared" ca="1" si="1284"/>
        <v>2.4725241900000121</v>
      </c>
      <c r="V4591" s="31">
        <f t="shared" ca="1" si="1285"/>
        <v>1.4725241900000121</v>
      </c>
      <c r="W4591" s="21">
        <f ca="1">MIN((T4591-MAX($T$3:T4591))/MAX($T$3:T4591),0)</f>
        <v>-0.18552171542568416</v>
      </c>
      <c r="X4591" s="22">
        <f t="shared" ca="1" si="1286"/>
        <v>0.67347740079836438</v>
      </c>
      <c r="Y4591" s="20">
        <f t="shared" ca="1" si="1291"/>
        <v>9.5176988319634443E-123</v>
      </c>
      <c r="Z4591" s="21">
        <f t="shared" ca="1" si="1292"/>
        <v>-1</v>
      </c>
      <c r="AA4591" s="6">
        <f ca="1">Z4591-MAX($Z$3:Z4591)</f>
        <v>-6.568180272395117</v>
      </c>
      <c r="AB4591" s="6">
        <f t="shared" ca="1" si="1293"/>
        <v>0.67347740079836438</v>
      </c>
      <c r="AC4591" s="11">
        <f t="shared" ca="1" si="1294"/>
        <v>9.5176988319620159E-126</v>
      </c>
      <c r="AD4591" s="6">
        <f t="shared" ca="1" si="1295"/>
        <v>-1</v>
      </c>
      <c r="AE4591" s="6">
        <f ca="1">AD4591-MAX($AD$3:AD4591)</f>
        <v>-6.568180272395117</v>
      </c>
      <c r="AF4591" s="6">
        <f t="shared" si="1296"/>
        <v>4.5530667783126866E-2</v>
      </c>
      <c r="AG4591" s="5">
        <f t="shared" si="1287"/>
        <v>4.1046420347498422</v>
      </c>
      <c r="AH4591" s="6">
        <f>AG4591-MAX($AG$3:AG4591)</f>
        <v>0</v>
      </c>
      <c r="AI4591" s="5"/>
      <c r="AJ4591" s="5">
        <f t="shared" si="1288"/>
        <v>4.1046420347498422</v>
      </c>
      <c r="AK4591" s="5"/>
    </row>
    <row r="4592" spans="1:37" x14ac:dyDescent="0.5">
      <c r="A4592" s="14">
        <v>1631754000000</v>
      </c>
      <c r="B4592" s="26" t="d">
        <v>2021-02-19T17:00:00.00000020954757600</v>
      </c>
      <c r="C4592" s="23" t="s">
        <v>10</v>
      </c>
      <c r="D4592" s="27">
        <v>1950.8</v>
      </c>
      <c r="E4592" s="27">
        <v>1975.11</v>
      </c>
      <c r="F4592" s="27">
        <v>1945.5</v>
      </c>
      <c r="G4592" s="27">
        <v>1968.33</v>
      </c>
      <c r="H4592" s="27">
        <v>104550.359</v>
      </c>
      <c r="I4592" s="27">
        <v>205469695</v>
      </c>
      <c r="J4592" s="15">
        <v>63172</v>
      </c>
      <c r="K4592" s="16">
        <v>4590</v>
      </c>
      <c r="L4592">
        <f ca="1">IF(K4592&gt;=$AM$5,AVERAGE(G4592:OFFSET(G4592,-$AM$5+1,,,)),0)</f>
        <v>1968.33</v>
      </c>
      <c r="M4592">
        <f ca="1">IF(K4592&gt;=$AM$6,AVERAGE(G4592:OFFSET(G4592,-$AM$6+1,,,)),0)</f>
        <v>1855.0542222222225</v>
      </c>
      <c r="N4592" s="14">
        <f t="shared" ca="1" si="1281"/>
        <v>1</v>
      </c>
      <c r="O4592" s="14">
        <f t="shared" ca="1" si="1282"/>
        <v>0</v>
      </c>
      <c r="P4592" s="14">
        <f t="shared" ca="1" si="1283"/>
        <v>1</v>
      </c>
      <c r="Q4592" s="17">
        <f t="shared" ca="1" si="1289"/>
        <v>1267</v>
      </c>
      <c r="R4592" s="32">
        <f t="shared" ca="1" si="1290"/>
        <v>22223.179999999953</v>
      </c>
      <c r="S4592" s="19">
        <f t="shared" ca="1" si="1298"/>
        <v>8.988053621428814E-3</v>
      </c>
      <c r="T4592" s="17">
        <f t="shared" ca="1" si="1297"/>
        <v>2494747.3700000122</v>
      </c>
      <c r="U4592" s="19">
        <f t="shared" ca="1" si="1284"/>
        <v>2.4947473700000122</v>
      </c>
      <c r="V4592" s="31">
        <f t="shared" ca="1" si="1285"/>
        <v>1.4947473700000122</v>
      </c>
      <c r="W4592" s="21">
        <f ca="1">MIN((T4592-MAX($T$3:T4592))/MAX($T$3:T4592),0)</f>
        <v>-0.17820114093044076</v>
      </c>
      <c r="X4592" s="22">
        <f t="shared" ca="1" si="1286"/>
        <v>-0.42700079919275513</v>
      </c>
      <c r="Y4592" s="20">
        <f t="shared" ca="1" si="1291"/>
        <v>5.4536338242391019E-123</v>
      </c>
      <c r="Z4592" s="21">
        <f t="shared" ca="1" si="1292"/>
        <v>-1</v>
      </c>
      <c r="AA4592" s="6">
        <f ca="1">Z4592-MAX($Z$3:Z4592)</f>
        <v>-6.568180272395117</v>
      </c>
      <c r="AB4592" s="6">
        <f t="shared" ca="1" si="1293"/>
        <v>-0.42700079919275513</v>
      </c>
      <c r="AC4592" s="11">
        <f t="shared" ca="1" si="1294"/>
        <v>5.4536338242382833E-126</v>
      </c>
      <c r="AD4592" s="6">
        <f t="shared" ca="1" si="1295"/>
        <v>-1</v>
      </c>
      <c r="AE4592" s="6">
        <f ca="1">AD4592-MAX($AD$3:AD4592)</f>
        <v>-6.568180272395117</v>
      </c>
      <c r="AF4592" s="6">
        <f t="shared" si="1296"/>
        <v>4.5897006489428627E-2</v>
      </c>
      <c r="AG4592" s="5">
        <f t="shared" si="1287"/>
        <v>4.1505390412392709</v>
      </c>
      <c r="AH4592" s="6">
        <f>AG4592-MAX($AG$3:AG4592)</f>
        <v>0</v>
      </c>
      <c r="AI4592" s="5"/>
      <c r="AJ4592" s="5">
        <f t="shared" si="1288"/>
        <v>4.1505390412392709</v>
      </c>
      <c r="AK4592" s="5"/>
    </row>
    <row r="4593" spans="1:37" x14ac:dyDescent="0.5">
      <c r="A4593" s="14">
        <v>1631757600000</v>
      </c>
      <c r="B4593" s="26" t="d">
        <v>2021-02-19T18:00:00.000</v>
      </c>
      <c r="C4593" s="23" t="s">
        <v>10</v>
      </c>
      <c r="D4593" s="27">
        <v>1968.34</v>
      </c>
      <c r="E4593" s="27">
        <v>1978.09</v>
      </c>
      <c r="F4593" s="27">
        <v>1957.14</v>
      </c>
      <c r="G4593" s="27">
        <v>1973.34</v>
      </c>
      <c r="H4593" s="27">
        <v>59757.832999999999</v>
      </c>
      <c r="I4593" s="27">
        <v>117705485</v>
      </c>
      <c r="J4593" s="15">
        <v>66698</v>
      </c>
      <c r="K4593" s="16">
        <v>4591</v>
      </c>
      <c r="L4593">
        <f ca="1">IF(K4593&gt;=$AM$5,AVERAGE(G4593:OFFSET(G4593,-$AM$5+1,,,)),0)</f>
        <v>1973.34</v>
      </c>
      <c r="M4593">
        <f ca="1">IF(K4593&gt;=$AM$6,AVERAGE(G4593:OFFSET(G4593,-$AM$6+1,,,)),0)</f>
        <v>1857.2278888888893</v>
      </c>
      <c r="N4593" s="14">
        <f t="shared" ca="1" si="1281"/>
        <v>1</v>
      </c>
      <c r="O4593" s="14">
        <f t="shared" ca="1" si="1282"/>
        <v>0</v>
      </c>
      <c r="P4593" s="14">
        <f t="shared" ca="1" si="1283"/>
        <v>1</v>
      </c>
      <c r="Q4593" s="17">
        <f t="shared" ca="1" si="1289"/>
        <v>1267</v>
      </c>
      <c r="R4593" s="32">
        <f t="shared" ca="1" si="1290"/>
        <v>6347.6699999999882</v>
      </c>
      <c r="S4593" s="19">
        <f t="shared" ca="1" si="1298"/>
        <v>2.5444139460100751E-3</v>
      </c>
      <c r="T4593" s="17">
        <f t="shared" ca="1" si="1297"/>
        <v>2501095.0400000121</v>
      </c>
      <c r="U4593" s="19">
        <f t="shared" ca="1" si="1284"/>
        <v>2.501095040000012</v>
      </c>
      <c r="V4593" s="31">
        <f t="shared" ca="1" si="1285"/>
        <v>1.501095040000012</v>
      </c>
      <c r="W4593" s="21">
        <f ca="1">MIN((T4593-MAX($T$3:T4593))/MAX($T$3:T4593),0)</f>
        <v>-0.17611014445260903</v>
      </c>
      <c r="X4593" s="22">
        <f t="shared" ca="1" si="1286"/>
        <v>-0.42843015010594077</v>
      </c>
      <c r="Y4593" s="20">
        <f t="shared" ca="1" si="1291"/>
        <v>3.1171326662975078E-123</v>
      </c>
      <c r="Z4593" s="21">
        <f t="shared" ca="1" si="1292"/>
        <v>-1</v>
      </c>
      <c r="AA4593" s="6">
        <f ca="1">Z4593-MAX($Z$3:Z4593)</f>
        <v>-6.568180272395117</v>
      </c>
      <c r="AB4593" s="6">
        <f t="shared" ca="1" si="1293"/>
        <v>-0.42843015010594077</v>
      </c>
      <c r="AC4593" s="11">
        <f t="shared" ca="1" si="1294"/>
        <v>3.1171326662970397E-126</v>
      </c>
      <c r="AD4593" s="6">
        <f t="shared" ca="1" si="1295"/>
        <v>-1</v>
      </c>
      <c r="AE4593" s="6">
        <f ca="1">AD4593-MAX($AD$3:AD4593)</f>
        <v>-6.568180272395117</v>
      </c>
      <c r="AF4593" s="6">
        <f t="shared" si="1296"/>
        <v>1.3109692275486751E-2</v>
      </c>
      <c r="AG4593" s="5">
        <f t="shared" si="1287"/>
        <v>4.1636487335147576</v>
      </c>
      <c r="AH4593" s="6">
        <f>AG4593-MAX($AG$3:AG4593)</f>
        <v>0</v>
      </c>
      <c r="AI4593" s="5"/>
      <c r="AJ4593" s="5">
        <f t="shared" si="1288"/>
        <v>4.1636487335147576</v>
      </c>
      <c r="AK4593" s="5"/>
    </row>
    <row r="4594" spans="1:37" x14ac:dyDescent="0.5">
      <c r="A4594" s="14">
        <v>1631761200000</v>
      </c>
      <c r="B4594" s="26" t="d">
        <v>2021-02-19T18:59:59.99999979045242400</v>
      </c>
      <c r="C4594" s="23" t="s">
        <v>10</v>
      </c>
      <c r="D4594" s="27">
        <v>1973.35</v>
      </c>
      <c r="E4594" s="27">
        <v>1980</v>
      </c>
      <c r="F4594" s="27">
        <v>1951</v>
      </c>
      <c r="G4594" s="27">
        <v>1960.03</v>
      </c>
      <c r="H4594" s="27">
        <v>81219.508000000002</v>
      </c>
      <c r="I4594" s="27">
        <v>159588826</v>
      </c>
      <c r="J4594" s="15">
        <v>156530</v>
      </c>
      <c r="K4594" s="16">
        <v>4592</v>
      </c>
      <c r="L4594">
        <f ca="1">IF(K4594&gt;=$AM$5,AVERAGE(G4594:OFFSET(G4594,-$AM$5+1,,,)),0)</f>
        <v>1960.03</v>
      </c>
      <c r="M4594">
        <f ca="1">IF(K4594&gt;=$AM$6,AVERAGE(G4594:OFFSET(G4594,-$AM$6+1,,,)),0)</f>
        <v>1858.951888888889</v>
      </c>
      <c r="N4594" s="14">
        <f t="shared" ca="1" si="1281"/>
        <v>1</v>
      </c>
      <c r="O4594" s="14">
        <f t="shared" ca="1" si="1282"/>
        <v>0</v>
      </c>
      <c r="P4594" s="14">
        <f t="shared" ca="1" si="1283"/>
        <v>1</v>
      </c>
      <c r="Q4594" s="17">
        <f t="shared" ca="1" si="1289"/>
        <v>1267</v>
      </c>
      <c r="R4594" s="32">
        <f t="shared" ca="1" si="1290"/>
        <v>-16863.769999999931</v>
      </c>
      <c r="S4594" s="19">
        <f t="shared" ca="1" si="1298"/>
        <v>-6.7425546531809724E-3</v>
      </c>
      <c r="T4594" s="17">
        <f t="shared" ca="1" si="1297"/>
        <v>2484231.2700000121</v>
      </c>
      <c r="U4594" s="19">
        <f t="shared" ca="1" si="1284"/>
        <v>2.484231270000012</v>
      </c>
      <c r="V4594" s="31">
        <f t="shared" ca="1" si="1285"/>
        <v>1.484231270000012</v>
      </c>
      <c r="W4594" s="21">
        <f ca="1">MIN((T4594-MAX($T$3:T4594))/MAX($T$3:T4594),0)</f>
        <v>-0.18166526683183873</v>
      </c>
      <c r="X4594" s="22">
        <f t="shared" ca="1" si="1286"/>
        <v>0.35914413094597997</v>
      </c>
      <c r="Y4594" s="20">
        <f t="shared" ca="1" si="1291"/>
        <v>4.2366325687782516E-123</v>
      </c>
      <c r="Z4594" s="21">
        <f t="shared" ca="1" si="1292"/>
        <v>-1</v>
      </c>
      <c r="AA4594" s="6">
        <f ca="1">Z4594-MAX($Z$3:Z4594)</f>
        <v>-6.568180272395117</v>
      </c>
      <c r="AB4594" s="6">
        <f t="shared" ca="1" si="1293"/>
        <v>0.35914413094597997</v>
      </c>
      <c r="AC4594" s="11">
        <f t="shared" ca="1" si="1294"/>
        <v>4.2366325687776156E-126</v>
      </c>
      <c r="AD4594" s="6">
        <f t="shared" ca="1" si="1295"/>
        <v>-1</v>
      </c>
      <c r="AE4594" s="6">
        <f ca="1">AD4594-MAX($AD$3:AD4594)</f>
        <v>-6.568180272395117</v>
      </c>
      <c r="AF4594" s="6">
        <f t="shared" si="1296"/>
        <v>-3.4828344149047119E-2</v>
      </c>
      <c r="AG4594" s="5">
        <f t="shared" si="1287"/>
        <v>4.1288203893657105</v>
      </c>
      <c r="AH4594" s="6">
        <f>AG4594-MAX($AG$3:AG4594)</f>
        <v>-3.4828344149047119E-2</v>
      </c>
      <c r="AI4594" s="5"/>
      <c r="AJ4594" s="5">
        <f t="shared" si="1288"/>
        <v>4.1288203893657105</v>
      </c>
      <c r="AK4594" s="5"/>
    </row>
    <row r="4595" spans="1:37" x14ac:dyDescent="0.5">
      <c r="A4595" s="14">
        <v>1631764800000</v>
      </c>
      <c r="B4595" s="26" t="d">
        <v>2021-02-19T20:00:00.00000020954757600</v>
      </c>
      <c r="C4595" s="23" t="s">
        <v>10</v>
      </c>
      <c r="D4595" s="27">
        <v>1960.03</v>
      </c>
      <c r="E4595" s="27">
        <v>1968</v>
      </c>
      <c r="F4595" s="27">
        <v>1950.7</v>
      </c>
      <c r="G4595" s="27">
        <v>1956.66</v>
      </c>
      <c r="H4595" s="27">
        <v>55716.283000000003</v>
      </c>
      <c r="I4595" s="27">
        <v>109226549</v>
      </c>
      <c r="J4595" s="15">
        <v>271053</v>
      </c>
      <c r="K4595" s="16">
        <v>4593</v>
      </c>
      <c r="L4595">
        <f ca="1">IF(K4595&gt;=$AM$5,AVERAGE(G4595:OFFSET(G4595,-$AM$5+1,,,)),0)</f>
        <v>1956.66</v>
      </c>
      <c r="M4595">
        <f ca="1">IF(K4595&gt;=$AM$6,AVERAGE(G4595:OFFSET(G4595,-$AM$6+1,,,)),0)</f>
        <v>1860.6612222222222</v>
      </c>
      <c r="N4595" s="14">
        <f t="shared" ca="1" si="1281"/>
        <v>1</v>
      </c>
      <c r="O4595" s="14">
        <f t="shared" ca="1" si="1282"/>
        <v>0</v>
      </c>
      <c r="P4595" s="14">
        <f t="shared" ca="1" si="1283"/>
        <v>1</v>
      </c>
      <c r="Q4595" s="17">
        <f t="shared" ca="1" si="1289"/>
        <v>1267</v>
      </c>
      <c r="R4595" s="32">
        <f t="shared" ca="1" si="1290"/>
        <v>-4269.7899999998617</v>
      </c>
      <c r="S4595" s="19">
        <f t="shared" ca="1" si="1298"/>
        <v>-1.7187570463195404E-3</v>
      </c>
      <c r="T4595" s="17">
        <f t="shared" ca="1" si="1297"/>
        <v>2479961.4800000121</v>
      </c>
      <c r="U4595" s="19">
        <f t="shared" ca="1" si="1284"/>
        <v>2.479961480000012</v>
      </c>
      <c r="V4595" s="31">
        <f t="shared" ca="1" si="1285"/>
        <v>1.479961480000012</v>
      </c>
      <c r="W4595" s="21">
        <f ca="1">MIN((T4595-MAX($T$3:T4595))/MAX($T$3:T4595),0)</f>
        <v>-0.18307178542071958</v>
      </c>
      <c r="X4595" s="22">
        <f t="shared" ca="1" si="1286"/>
        <v>-0.31400368738998019</v>
      </c>
      <c r="Y4595" s="20">
        <f t="shared" ca="1" si="1291"/>
        <v>2.9063143200653969E-123</v>
      </c>
      <c r="Z4595" s="21">
        <f t="shared" ca="1" si="1292"/>
        <v>-1</v>
      </c>
      <c r="AA4595" s="6">
        <f ca="1">Z4595-MAX($Z$3:Z4595)</f>
        <v>-6.568180272395117</v>
      </c>
      <c r="AB4595" s="6">
        <f t="shared" ca="1" si="1293"/>
        <v>-0.31400368738998019</v>
      </c>
      <c r="AC4595" s="11">
        <f t="shared" ca="1" si="1294"/>
        <v>2.9063143200649604E-126</v>
      </c>
      <c r="AD4595" s="6">
        <f t="shared" ca="1" si="1295"/>
        <v>-1</v>
      </c>
      <c r="AE4595" s="6">
        <f ca="1">AD4595-MAX($AD$3:AD4595)</f>
        <v>-6.568180272395117</v>
      </c>
      <c r="AF4595" s="6">
        <f t="shared" si="1296"/>
        <v>-8.8182960016744971E-3</v>
      </c>
      <c r="AG4595" s="5">
        <f t="shared" si="1287"/>
        <v>4.120002093364036</v>
      </c>
      <c r="AH4595" s="6">
        <f>AG4595-MAX($AG$3:AG4595)</f>
        <v>-4.3646640150721616E-2</v>
      </c>
      <c r="AI4595" s="5"/>
      <c r="AJ4595" s="5">
        <f t="shared" si="1288"/>
        <v>4.120002093364036</v>
      </c>
      <c r="AK4595" s="5"/>
    </row>
    <row r="4596" spans="1:37" x14ac:dyDescent="0.5">
      <c r="A4596" s="14">
        <v>1631768400000</v>
      </c>
      <c r="B4596" s="26" t="d">
        <v>2021-02-19T21:00:00.000</v>
      </c>
      <c r="C4596" s="23" t="s">
        <v>10</v>
      </c>
      <c r="D4596" s="27">
        <v>1956.7</v>
      </c>
      <c r="E4596" s="27">
        <v>1972.13</v>
      </c>
      <c r="F4596" s="27">
        <v>1956.54</v>
      </c>
      <c r="G4596" s="27">
        <v>1962.48</v>
      </c>
      <c r="H4596" s="27">
        <v>53661.091999999997</v>
      </c>
      <c r="I4596" s="27">
        <v>105379530</v>
      </c>
      <c r="J4596" s="15">
        <v>82847</v>
      </c>
      <c r="K4596" s="16">
        <v>4594</v>
      </c>
      <c r="L4596">
        <f ca="1">IF(K4596&gt;=$AM$5,AVERAGE(G4596:OFFSET(G4596,-$AM$5+1,,,)),0)</f>
        <v>1962.48</v>
      </c>
      <c r="M4596">
        <f ca="1">IF(K4596&gt;=$AM$6,AVERAGE(G4596:OFFSET(G4596,-$AM$6+1,,,)),0)</f>
        <v>1862.1847777777778</v>
      </c>
      <c r="N4596" s="14">
        <f t="shared" ca="1" si="1281"/>
        <v>1</v>
      </c>
      <c r="O4596" s="14">
        <f t="shared" ca="1" si="1282"/>
        <v>0</v>
      </c>
      <c r="P4596" s="14">
        <f t="shared" ca="1" si="1283"/>
        <v>1</v>
      </c>
      <c r="Q4596" s="17">
        <f t="shared" ca="1" si="1289"/>
        <v>1267</v>
      </c>
      <c r="R4596" s="32">
        <f t="shared" ca="1" si="1290"/>
        <v>7373.9399999999196</v>
      </c>
      <c r="S4596" s="19">
        <f t="shared" ca="1" si="1298"/>
        <v>2.9734090869830299E-3</v>
      </c>
      <c r="T4596" s="17">
        <f t="shared" ca="1" si="1297"/>
        <v>2487335.420000012</v>
      </c>
      <c r="U4596" s="19">
        <f t="shared" ca="1" si="1284"/>
        <v>2.487335420000012</v>
      </c>
      <c r="V4596" s="31">
        <f t="shared" ca="1" si="1285"/>
        <v>1.487335420000012</v>
      </c>
      <c r="W4596" s="21">
        <f ca="1">MIN((T4596-MAX($T$3:T4596))/MAX($T$3:T4596),0)</f>
        <v>-0.18064272364407671</v>
      </c>
      <c r="X4596" s="22">
        <f t="shared" ca="1" si="1286"/>
        <v>-3.688672124807757E-2</v>
      </c>
      <c r="Y4596" s="20">
        <f t="shared" ca="1" si="1291"/>
        <v>2.7991099138818485E-123</v>
      </c>
      <c r="Z4596" s="21">
        <f t="shared" ca="1" si="1292"/>
        <v>-1</v>
      </c>
      <c r="AA4596" s="6">
        <f ca="1">Z4596-MAX($Z$3:Z4596)</f>
        <v>-6.568180272395117</v>
      </c>
      <c r="AB4596" s="6">
        <f t="shared" ca="1" si="1293"/>
        <v>-3.688672124807757E-2</v>
      </c>
      <c r="AC4596" s="11">
        <f t="shared" ca="1" si="1294"/>
        <v>2.7991099138814282E-126</v>
      </c>
      <c r="AD4596" s="6">
        <f t="shared" ca="1" si="1295"/>
        <v>-1</v>
      </c>
      <c r="AE4596" s="6">
        <f ca="1">AD4596-MAX($AD$3:AD4596)</f>
        <v>-6.568180272395117</v>
      </c>
      <c r="AF4596" s="6">
        <f t="shared" si="1296"/>
        <v>1.522922336194199E-2</v>
      </c>
      <c r="AG4596" s="5">
        <f t="shared" si="1287"/>
        <v>4.135231316725978</v>
      </c>
      <c r="AH4596" s="6">
        <f>AG4596-MAX($AG$3:AG4596)</f>
        <v>-2.8417416788779626E-2</v>
      </c>
      <c r="AI4596" s="5"/>
      <c r="AJ4596" s="5">
        <f t="shared" si="1288"/>
        <v>4.135231316725978</v>
      </c>
      <c r="AK4596" s="5"/>
    </row>
    <row r="4597" spans="1:37" x14ac:dyDescent="0.5">
      <c r="A4597" s="14">
        <v>1631772000000</v>
      </c>
      <c r="B4597" s="26" t="d">
        <v>2021-02-19T21:59:59.99999979045242400</v>
      </c>
      <c r="C4597" s="23" t="s">
        <v>10</v>
      </c>
      <c r="D4597" s="27">
        <v>1962.63</v>
      </c>
      <c r="E4597" s="27">
        <v>1965.8</v>
      </c>
      <c r="F4597" s="27">
        <v>1951.4</v>
      </c>
      <c r="G4597" s="27">
        <v>1956.5</v>
      </c>
      <c r="H4597" s="27">
        <v>38090.904000000002</v>
      </c>
      <c r="I4597" s="27">
        <v>74622236.799999997</v>
      </c>
      <c r="J4597" s="15">
        <v>65317</v>
      </c>
      <c r="K4597" s="16">
        <v>4595</v>
      </c>
      <c r="L4597">
        <f ca="1">IF(K4597&gt;=$AM$5,AVERAGE(G4597:OFFSET(G4597,-$AM$5+1,,,)),0)</f>
        <v>1956.5</v>
      </c>
      <c r="M4597">
        <f ca="1">IF(K4597&gt;=$AM$6,AVERAGE(G4597:OFFSET(G4597,-$AM$6+1,,,)),0)</f>
        <v>1863.7473333333337</v>
      </c>
      <c r="N4597" s="14">
        <f t="shared" ca="1" si="1281"/>
        <v>1</v>
      </c>
      <c r="O4597" s="14">
        <f t="shared" ca="1" si="1282"/>
        <v>0</v>
      </c>
      <c r="P4597" s="14">
        <f t="shared" ca="1" si="1283"/>
        <v>1</v>
      </c>
      <c r="Q4597" s="17">
        <f t="shared" ca="1" si="1289"/>
        <v>1267</v>
      </c>
      <c r="R4597" s="32">
        <f t="shared" ca="1" si="1290"/>
        <v>-7576.6600000000235</v>
      </c>
      <c r="S4597" s="19">
        <f t="shared" ca="1" si="1298"/>
        <v>-3.0460950055541712E-3</v>
      </c>
      <c r="T4597" s="17">
        <f t="shared" ca="1" si="1297"/>
        <v>2479758.7600000119</v>
      </c>
      <c r="U4597" s="19">
        <f t="shared" ca="1" si="1284"/>
        <v>2.4797587600000117</v>
      </c>
      <c r="V4597" s="31">
        <f t="shared" ca="1" si="1285"/>
        <v>1.4797587600000117</v>
      </c>
      <c r="W4597" s="21">
        <f ca="1">MIN((T4597-MAX($T$3:T4597))/MAX($T$3:T4597),0)</f>
        <v>-0.18313856375134901</v>
      </c>
      <c r="X4597" s="22">
        <f t="shared" ca="1" si="1286"/>
        <v>-0.29015786708179547</v>
      </c>
      <c r="Y4597" s="20">
        <f t="shared" ca="1" si="1291"/>
        <v>1.9869261515423832E-123</v>
      </c>
      <c r="Z4597" s="21">
        <f t="shared" ca="1" si="1292"/>
        <v>-1</v>
      </c>
      <c r="AA4597" s="6">
        <f ca="1">Z4597-MAX($Z$3:Z4597)</f>
        <v>-6.568180272395117</v>
      </c>
      <c r="AB4597" s="6">
        <f t="shared" ca="1" si="1293"/>
        <v>-0.29015786708179547</v>
      </c>
      <c r="AC4597" s="11">
        <f t="shared" ca="1" si="1294"/>
        <v>1.9869261515420849E-126</v>
      </c>
      <c r="AD4597" s="6">
        <f t="shared" ca="1" si="1295"/>
        <v>-1</v>
      </c>
      <c r="AE4597" s="6">
        <f ca="1">AD4597-MAX($AD$3:AD4597)</f>
        <v>-6.568180272395117</v>
      </c>
      <c r="AF4597" s="6">
        <f t="shared" si="1296"/>
        <v>-1.5647896169143749E-2</v>
      </c>
      <c r="AG4597" s="5">
        <f t="shared" si="1287"/>
        <v>4.1195834205568342</v>
      </c>
      <c r="AH4597" s="6">
        <f>AG4597-MAX($AG$3:AG4597)</f>
        <v>-4.4065312957923375E-2</v>
      </c>
      <c r="AI4597" s="5"/>
      <c r="AJ4597" s="5">
        <f t="shared" si="1288"/>
        <v>4.1195834205568342</v>
      </c>
      <c r="AK4597" s="5"/>
    </row>
    <row r="4598" spans="1:37" x14ac:dyDescent="0.5">
      <c r="A4598" s="14">
        <v>1631775600000</v>
      </c>
      <c r="B4598" s="26" t="d">
        <v>2021-02-19T23:00:00.00000020954757600</v>
      </c>
      <c r="C4598" s="23" t="s">
        <v>10</v>
      </c>
      <c r="D4598" s="27">
        <v>1956.51</v>
      </c>
      <c r="E4598" s="27">
        <v>1967.95</v>
      </c>
      <c r="F4598" s="27">
        <v>1953.5</v>
      </c>
      <c r="G4598" s="27">
        <v>1958.58</v>
      </c>
      <c r="H4598" s="27">
        <v>43184.381000000001</v>
      </c>
      <c r="I4598" s="27">
        <v>84739757.799999997</v>
      </c>
      <c r="J4598" s="15">
        <v>60339</v>
      </c>
      <c r="K4598" s="16">
        <v>4596</v>
      </c>
      <c r="L4598">
        <f ca="1">IF(K4598&gt;=$AM$5,AVERAGE(G4598:OFFSET(G4598,-$AM$5+1,,,)),0)</f>
        <v>1958.58</v>
      </c>
      <c r="M4598">
        <f ca="1">IF(K4598&gt;=$AM$6,AVERAGE(G4598:OFFSET(G4598,-$AM$6+1,,,)),0)</f>
        <v>1865.3688888888889</v>
      </c>
      <c r="N4598" s="14">
        <f t="shared" ca="1" si="1281"/>
        <v>1</v>
      </c>
      <c r="O4598" s="14">
        <f t="shared" ca="1" si="1282"/>
        <v>0</v>
      </c>
      <c r="P4598" s="14">
        <f t="shared" ca="1" si="1283"/>
        <v>1</v>
      </c>
      <c r="Q4598" s="17">
        <f t="shared" ca="1" si="1289"/>
        <v>1267</v>
      </c>
      <c r="R4598" s="32">
        <f t="shared" ca="1" si="1290"/>
        <v>2635.3599999999078</v>
      </c>
      <c r="S4598" s="19">
        <f t="shared" ca="1" si="1298"/>
        <v>1.0627485392973853E-3</v>
      </c>
      <c r="T4598" s="17">
        <f t="shared" ca="1" si="1297"/>
        <v>2482394.1200000118</v>
      </c>
      <c r="U4598" s="19">
        <f t="shared" ca="1" si="1284"/>
        <v>2.4823941200000119</v>
      </c>
      <c r="V4598" s="31">
        <f t="shared" ca="1" si="1285"/>
        <v>1.4823941200000119</v>
      </c>
      <c r="W4598" s="21">
        <f ca="1">MIN((T4598-MAX($T$3:T4598))/MAX($T$3:T4598),0)</f>
        <v>-0.1822704454531674</v>
      </c>
      <c r="X4598" s="22">
        <f t="shared" ca="1" si="1286"/>
        <v>0.13371898445886177</v>
      </c>
      <c r="Y4598" s="20">
        <f t="shared" ca="1" si="1291"/>
        <v>2.2526158987213851E-123</v>
      </c>
      <c r="Z4598" s="21">
        <f t="shared" ca="1" si="1292"/>
        <v>-1</v>
      </c>
      <c r="AA4598" s="6">
        <f ca="1">Z4598-MAX($Z$3:Z4598)</f>
        <v>-6.568180272395117</v>
      </c>
      <c r="AB4598" s="6">
        <f t="shared" ca="1" si="1293"/>
        <v>0.13371898445886177</v>
      </c>
      <c r="AC4598" s="11">
        <f t="shared" ca="1" si="1294"/>
        <v>2.2526158987210469E-126</v>
      </c>
      <c r="AD4598" s="6">
        <f t="shared" ca="1" si="1295"/>
        <v>-1</v>
      </c>
      <c r="AE4598" s="6">
        <f ca="1">AD4598-MAX($AD$3:AD4598)</f>
        <v>-6.568180272395117</v>
      </c>
      <c r="AF4598" s="6">
        <f t="shared" si="1296"/>
        <v>5.4427464936148695E-3</v>
      </c>
      <c r="AG4598" s="5">
        <f t="shared" si="1287"/>
        <v>4.1250261670504491</v>
      </c>
      <c r="AH4598" s="6">
        <f>AG4598-MAX($AG$3:AG4598)</f>
        <v>-3.8622566464308505E-2</v>
      </c>
      <c r="AI4598" s="5"/>
      <c r="AJ4598" s="5">
        <f t="shared" si="1288"/>
        <v>4.1250261670504491</v>
      </c>
      <c r="AK4598" s="5"/>
    </row>
    <row r="4599" spans="1:37" x14ac:dyDescent="0.5">
      <c r="A4599" s="14">
        <v>1631779200000</v>
      </c>
      <c r="B4599" s="26" t="d">
        <v>2021-02-20</v>
      </c>
      <c r="C4599" s="23" t="s">
        <v>10</v>
      </c>
      <c r="D4599" s="27">
        <v>1958.59</v>
      </c>
      <c r="E4599" s="27">
        <v>1965.5</v>
      </c>
      <c r="F4599" s="27">
        <v>1926.88</v>
      </c>
      <c r="G4599" s="27">
        <v>1938.32</v>
      </c>
      <c r="H4599" s="27">
        <v>157527.14199999999</v>
      </c>
      <c r="I4599" s="27">
        <v>306140013</v>
      </c>
      <c r="J4599" s="15">
        <v>107933</v>
      </c>
      <c r="K4599" s="16">
        <v>4597</v>
      </c>
      <c r="L4599">
        <f ca="1">IF(K4599&gt;=$AM$5,AVERAGE(G4599:OFFSET(G4599,-$AM$5+1,,,)),0)</f>
        <v>1938.32</v>
      </c>
      <c r="M4599">
        <f ca="1">IF(K4599&gt;=$AM$6,AVERAGE(G4599:OFFSET(G4599,-$AM$6+1,,,)),0)</f>
        <v>1866.9128888888893</v>
      </c>
      <c r="N4599" s="14">
        <f t="shared" ca="1" si="1281"/>
        <v>1</v>
      </c>
      <c r="O4599" s="14">
        <f t="shared" ca="1" si="1282"/>
        <v>0</v>
      </c>
      <c r="P4599" s="14">
        <f t="shared" ca="1" si="1283"/>
        <v>1</v>
      </c>
      <c r="Q4599" s="17">
        <f t="shared" ca="1" si="1289"/>
        <v>1267</v>
      </c>
      <c r="R4599" s="32">
        <f t="shared" ca="1" si="1290"/>
        <v>-25669.419999999987</v>
      </c>
      <c r="S4599" s="19">
        <f t="shared" ca="1" si="1298"/>
        <v>-1.0340590075197191E-2</v>
      </c>
      <c r="T4599" s="17">
        <f t="shared" ca="1" si="1297"/>
        <v>2456724.7000000118</v>
      </c>
      <c r="U4599" s="19">
        <f t="shared" ca="1" si="1284"/>
        <v>2.4567247000000116</v>
      </c>
      <c r="V4599" s="31">
        <f t="shared" ca="1" si="1285"/>
        <v>1.4567247000000116</v>
      </c>
      <c r="W4599" s="21">
        <f ca="1">MIN((T4599-MAX($T$3:T4599))/MAX($T$3:T4599),0)</f>
        <v>-0.19072625156910977</v>
      </c>
      <c r="X4599" s="22">
        <f t="shared" ca="1" si="1286"/>
        <v>2.6477804787800476</v>
      </c>
      <c r="Y4599" s="20">
        <f t="shared" ca="1" si="1291"/>
        <v>8.2170483015454413E-123</v>
      </c>
      <c r="Z4599" s="21">
        <f t="shared" ca="1" si="1292"/>
        <v>-1</v>
      </c>
      <c r="AA4599" s="6">
        <f ca="1">Z4599-MAX($Z$3:Z4599)</f>
        <v>-6.568180272395117</v>
      </c>
      <c r="AB4599" s="6">
        <f t="shared" ca="1" si="1293"/>
        <v>2.6477804787800476</v>
      </c>
      <c r="AC4599" s="11">
        <f t="shared" ca="1" si="1294"/>
        <v>8.2170483015442076E-126</v>
      </c>
      <c r="AD4599" s="6">
        <f t="shared" ca="1" si="1295"/>
        <v>-1</v>
      </c>
      <c r="AE4599" s="6">
        <f ca="1">AD4599-MAX($AD$3:AD4599)</f>
        <v>-6.568180272395117</v>
      </c>
      <c r="AF4599" s="6">
        <f t="shared" si="1296"/>
        <v>-5.3014444211847866E-2</v>
      </c>
      <c r="AG4599" s="5">
        <f t="shared" si="1287"/>
        <v>4.0720117228386012</v>
      </c>
      <c r="AH4599" s="6">
        <f>AG4599-MAX($AG$3:AG4599)</f>
        <v>-9.1637010676156372E-2</v>
      </c>
      <c r="AI4599" s="5"/>
      <c r="AJ4599" s="5">
        <f t="shared" si="1288"/>
        <v>4.0720117228386012</v>
      </c>
      <c r="AK4599" s="5"/>
    </row>
    <row r="4600" spans="1:37" x14ac:dyDescent="0.5">
      <c r="A4600" s="14">
        <v>1631782800000</v>
      </c>
      <c r="B4600" s="26" t="d">
        <v>2021-02-20T00:59:59.99999979045242400</v>
      </c>
      <c r="C4600" s="23" t="s">
        <v>10</v>
      </c>
      <c r="D4600" s="27">
        <v>1938.33</v>
      </c>
      <c r="E4600" s="27">
        <v>1956</v>
      </c>
      <c r="F4600" s="27">
        <v>1937.18</v>
      </c>
      <c r="G4600" s="27">
        <v>1954.09</v>
      </c>
      <c r="H4600" s="27">
        <v>70530.587</v>
      </c>
      <c r="I4600" s="27">
        <v>137435739</v>
      </c>
      <c r="J4600" s="15">
        <v>78780</v>
      </c>
      <c r="K4600" s="16">
        <v>4598</v>
      </c>
      <c r="L4600">
        <f ca="1">IF(K4600&gt;=$AM$5,AVERAGE(G4600:OFFSET(G4600,-$AM$5+1,,,)),0)</f>
        <v>1954.09</v>
      </c>
      <c r="M4600">
        <f ca="1">IF(K4600&gt;=$AM$6,AVERAGE(G4600:OFFSET(G4600,-$AM$6+1,,,)),0)</f>
        <v>1868.6338888888888</v>
      </c>
      <c r="N4600" s="14">
        <f t="shared" ca="1" si="1281"/>
        <v>1</v>
      </c>
      <c r="O4600" s="14">
        <f t="shared" ca="1" si="1282"/>
        <v>0</v>
      </c>
      <c r="P4600" s="14">
        <f t="shared" ca="1" si="1283"/>
        <v>1</v>
      </c>
      <c r="Q4600" s="17">
        <f t="shared" ca="1" si="1289"/>
        <v>1267</v>
      </c>
      <c r="R4600" s="32">
        <f t="shared" ca="1" si="1290"/>
        <v>19980.589999999978</v>
      </c>
      <c r="S4600" s="19">
        <f t="shared" ca="1" si="1298"/>
        <v>8.1330195442736748E-3</v>
      </c>
      <c r="T4600" s="17">
        <f t="shared" ca="1" si="1297"/>
        <v>2476705.2900000117</v>
      </c>
      <c r="U4600" s="19">
        <f t="shared" ca="1" si="1284"/>
        <v>2.4767052900000115</v>
      </c>
      <c r="V4600" s="31">
        <f t="shared" ca="1" si="1285"/>
        <v>1.4767052900000115</v>
      </c>
      <c r="W4600" s="21">
        <f ca="1">MIN((T4600-MAX($T$3:T4600))/MAX($T$3:T4600),0)</f>
        <v>-0.18414441235645376</v>
      </c>
      <c r="X4600" s="22">
        <f t="shared" ca="1" si="1286"/>
        <v>-0.55226390763821509</v>
      </c>
      <c r="Y4600" s="20">
        <f t="shared" ca="1" si="1291"/>
        <v>3.6790690972819972E-123</v>
      </c>
      <c r="Z4600" s="21">
        <f t="shared" ca="1" si="1292"/>
        <v>-1</v>
      </c>
      <c r="AA4600" s="6">
        <f ca="1">Z4600-MAX($Z$3:Z4600)</f>
        <v>-6.568180272395117</v>
      </c>
      <c r="AB4600" s="6">
        <f t="shared" ca="1" si="1293"/>
        <v>-0.55226390763821509</v>
      </c>
      <c r="AC4600" s="11">
        <f t="shared" ca="1" si="1294"/>
        <v>3.6790690972814454E-126</v>
      </c>
      <c r="AD4600" s="6">
        <f t="shared" ca="1" si="1295"/>
        <v>-1</v>
      </c>
      <c r="AE4600" s="6">
        <f ca="1">AD4600-MAX($AD$3:AD4600)</f>
        <v>-6.568180272395117</v>
      </c>
      <c r="AF4600" s="6">
        <f t="shared" si="1296"/>
        <v>4.1265438559765499E-2</v>
      </c>
      <c r="AG4600" s="5">
        <f t="shared" si="1287"/>
        <v>4.1132771613983667</v>
      </c>
      <c r="AH4600" s="6">
        <f>AG4600-MAX($AG$3:AG4600)</f>
        <v>-5.0371572116390873E-2</v>
      </c>
      <c r="AI4600" s="5"/>
      <c r="AJ4600" s="5">
        <f t="shared" si="1288"/>
        <v>4.1132771613983667</v>
      </c>
      <c r="AK4600" s="5"/>
    </row>
    <row r="4601" spans="1:37" x14ac:dyDescent="0.5">
      <c r="A4601" s="14">
        <v>1631786400000</v>
      </c>
      <c r="B4601" s="26" t="d">
        <v>2021-02-20T02:00:00.00000020954757600</v>
      </c>
      <c r="C4601" s="23" t="s">
        <v>10</v>
      </c>
      <c r="D4601" s="27">
        <v>1953.83</v>
      </c>
      <c r="E4601" s="27">
        <v>1991.92</v>
      </c>
      <c r="F4601" s="27">
        <v>1945.71</v>
      </c>
      <c r="G4601" s="27">
        <v>1988.41</v>
      </c>
      <c r="H4601" s="27">
        <v>105738.837</v>
      </c>
      <c r="I4601" s="27">
        <v>208453217</v>
      </c>
      <c r="J4601" s="15">
        <v>124839</v>
      </c>
      <c r="K4601" s="16">
        <v>4599</v>
      </c>
      <c r="L4601">
        <f ca="1">IF(K4601&gt;=$AM$5,AVERAGE(G4601:OFFSET(G4601,-$AM$5+1,,,)),0)</f>
        <v>1988.41</v>
      </c>
      <c r="M4601">
        <f ca="1">IF(K4601&gt;=$AM$6,AVERAGE(G4601:OFFSET(G4601,-$AM$6+1,,,)),0)</f>
        <v>1870.5960000000002</v>
      </c>
      <c r="N4601" s="14">
        <f t="shared" ca="1" si="1281"/>
        <v>1</v>
      </c>
      <c r="O4601" s="14">
        <f t="shared" ca="1" si="1282"/>
        <v>0</v>
      </c>
      <c r="P4601" s="14">
        <f t="shared" ca="1" si="1283"/>
        <v>1</v>
      </c>
      <c r="Q4601" s="17">
        <f t="shared" ca="1" si="1289"/>
        <v>1267</v>
      </c>
      <c r="R4601" s="32">
        <f t="shared" ca="1" si="1290"/>
        <v>43483.440000000206</v>
      </c>
      <c r="S4601" s="19">
        <f t="shared" ca="1" si="1298"/>
        <v>1.7556969808063035E-2</v>
      </c>
      <c r="T4601" s="17">
        <f t="shared" ca="1" si="1297"/>
        <v>2520188.7300000121</v>
      </c>
      <c r="U4601" s="19">
        <f t="shared" ca="1" si="1284"/>
        <v>2.5201887300000121</v>
      </c>
      <c r="V4601" s="31">
        <f t="shared" ca="1" si="1285"/>
        <v>1.5201887300000121</v>
      </c>
      <c r="W4601" s="21">
        <f ca="1">MIN((T4601-MAX($T$3:T4601))/MAX($T$3:T4601),0)</f>
        <v>-0.16982046043645643</v>
      </c>
      <c r="X4601" s="22">
        <f t="shared" ca="1" si="1286"/>
        <v>0.49919122323482146</v>
      </c>
      <c r="Y4601" s="20">
        <f t="shared" ca="1" si="1291"/>
        <v>5.5156281003196276E-123</v>
      </c>
      <c r="Z4601" s="21">
        <f t="shared" ca="1" si="1292"/>
        <v>-1</v>
      </c>
      <c r="AA4601" s="6">
        <f ca="1">Z4601-MAX($Z$3:Z4601)</f>
        <v>-6.568180272395117</v>
      </c>
      <c r="AB4601" s="6">
        <f t="shared" ca="1" si="1293"/>
        <v>0.49919122323482146</v>
      </c>
      <c r="AC4601" s="11">
        <f t="shared" ca="1" si="1294"/>
        <v>5.5156281003188006E-126</v>
      </c>
      <c r="AD4601" s="6">
        <f t="shared" ca="1" si="1295"/>
        <v>-1</v>
      </c>
      <c r="AE4601" s="6">
        <f ca="1">AD4601-MAX($AD$3:AD4601)</f>
        <v>-6.568180272395117</v>
      </c>
      <c r="AF4601" s="6">
        <f t="shared" si="1296"/>
        <v>8.9805317144652008E-2</v>
      </c>
      <c r="AG4601" s="5">
        <f t="shared" si="1287"/>
        <v>4.2030824785430188</v>
      </c>
      <c r="AH4601" s="6">
        <f>AG4601-MAX($AG$3:AG4601)</f>
        <v>0</v>
      </c>
      <c r="AI4601" s="5"/>
      <c r="AJ4601" s="5">
        <f t="shared" si="1288"/>
        <v>4.2030824785430188</v>
      </c>
      <c r="AK4601" s="5"/>
    </row>
    <row r="4602" spans="1:37" x14ac:dyDescent="0.5">
      <c r="A4602" s="14">
        <v>1631790000000</v>
      </c>
      <c r="B4602" s="26" t="d">
        <v>2021-02-20T03:00:00.000</v>
      </c>
      <c r="C4602" s="23" t="s">
        <v>10</v>
      </c>
      <c r="D4602" s="27">
        <v>1988.25</v>
      </c>
      <c r="E4602" s="27">
        <v>2028.95</v>
      </c>
      <c r="F4602" s="27">
        <v>1981.2</v>
      </c>
      <c r="G4602" s="27">
        <v>2024.88</v>
      </c>
      <c r="H4602" s="27">
        <v>292071.84899999999</v>
      </c>
      <c r="I4602" s="27">
        <v>584267229</v>
      </c>
      <c r="J4602" s="15">
        <v>82984</v>
      </c>
      <c r="K4602" s="16">
        <v>4600</v>
      </c>
      <c r="L4602">
        <f ca="1">IF(K4602&gt;=$AM$5,AVERAGE(G4602:OFFSET(G4602,-$AM$5+1,,,)),0)</f>
        <v>2024.88</v>
      </c>
      <c r="M4602">
        <f ca="1">IF(K4602&gt;=$AM$6,AVERAGE(G4602:OFFSET(G4602,-$AM$6+1,,,)),0)</f>
        <v>1873.0250000000001</v>
      </c>
      <c r="N4602" s="14">
        <f t="shared" ca="1" si="1281"/>
        <v>1</v>
      </c>
      <c r="O4602" s="14">
        <f t="shared" ca="1" si="1282"/>
        <v>0</v>
      </c>
      <c r="P4602" s="14">
        <f t="shared" ca="1" si="1283"/>
        <v>1</v>
      </c>
      <c r="Q4602" s="17">
        <f t="shared" ca="1" si="1289"/>
        <v>1267</v>
      </c>
      <c r="R4602" s="32">
        <f t="shared" ca="1" si="1290"/>
        <v>46207.490000000034</v>
      </c>
      <c r="S4602" s="19">
        <f t="shared" ca="1" si="1298"/>
        <v>1.8334932400082517E-2</v>
      </c>
      <c r="T4602" s="17">
        <f t="shared" ca="1" si="1297"/>
        <v>2566396.2200000123</v>
      </c>
      <c r="U4602" s="19">
        <f t="shared" ca="1" si="1284"/>
        <v>2.5663962200000121</v>
      </c>
      <c r="V4602" s="31">
        <f t="shared" ca="1" si="1285"/>
        <v>1.5663962200000121</v>
      </c>
      <c r="W4602" s="21">
        <f ca="1">MIN((T4602-MAX($T$3:T4602))/MAX($T$3:T4602),0)</f>
        <v>-0.15459917469862716</v>
      </c>
      <c r="X4602" s="22">
        <f t="shared" ca="1" si="1286"/>
        <v>1.7622003162376374</v>
      </c>
      <c r="Y4602" s="20">
        <f t="shared" ca="1" si="1291"/>
        <v>1.5235269682952076E-122</v>
      </c>
      <c r="Z4602" s="21">
        <f t="shared" ca="1" si="1292"/>
        <v>-1</v>
      </c>
      <c r="AA4602" s="6">
        <f ca="1">Z4602-MAX($Z$3:Z4602)</f>
        <v>-6.568180272395117</v>
      </c>
      <c r="AB4602" s="6">
        <f t="shared" ca="1" si="1293"/>
        <v>1.7622003162376374</v>
      </c>
      <c r="AC4602" s="11">
        <f t="shared" ca="1" si="1294"/>
        <v>1.523526968294979E-125</v>
      </c>
      <c r="AD4602" s="6">
        <f t="shared" ca="1" si="1295"/>
        <v>-1</v>
      </c>
      <c r="AE4602" s="6">
        <f ca="1">AD4602-MAX($AD$3:AD4602)</f>
        <v>-6.568180272395117</v>
      </c>
      <c r="AF4602" s="6">
        <f t="shared" si="1296"/>
        <v>9.543123299141687E-2</v>
      </c>
      <c r="AG4602" s="5">
        <f t="shared" si="1287"/>
        <v>4.2985137115344356</v>
      </c>
      <c r="AH4602" s="6">
        <f>AG4602-MAX($AG$3:AG4602)</f>
        <v>0</v>
      </c>
      <c r="AI4602" s="5"/>
      <c r="AJ4602" s="5">
        <f t="shared" si="1288"/>
        <v>4.2985137115344356</v>
      </c>
      <c r="AK4602" s="5"/>
    </row>
    <row r="4603" spans="1:37" x14ac:dyDescent="0.5">
      <c r="A4603" s="14">
        <v>1631793600000</v>
      </c>
      <c r="B4603" s="26" t="d">
        <v>2021-02-20T03:59:59.99999979045242400</v>
      </c>
      <c r="C4603" s="23" t="s">
        <v>10</v>
      </c>
      <c r="D4603" s="27">
        <v>2024.76</v>
      </c>
      <c r="E4603" s="27">
        <v>2048</v>
      </c>
      <c r="F4603" s="27">
        <v>2012.62</v>
      </c>
      <c r="G4603" s="27">
        <v>2027.62</v>
      </c>
      <c r="H4603" s="27">
        <v>179992.342</v>
      </c>
      <c r="I4603" s="27">
        <v>365592148</v>
      </c>
      <c r="J4603" s="15">
        <v>115295</v>
      </c>
      <c r="K4603" s="16">
        <v>4601</v>
      </c>
      <c r="L4603">
        <f ca="1">IF(K4603&gt;=$AM$5,AVERAGE(G4603:OFFSET(G4603,-$AM$5+1,,,)),0)</f>
        <v>2027.62</v>
      </c>
      <c r="M4603">
        <f ca="1">IF(K4603&gt;=$AM$6,AVERAGE(G4603:OFFSET(G4603,-$AM$6+1,,,)),0)</f>
        <v>1875.5807777777777</v>
      </c>
      <c r="N4603" s="14">
        <f t="shared" ca="1" si="1281"/>
        <v>1</v>
      </c>
      <c r="O4603" s="14">
        <f t="shared" ca="1" si="1282"/>
        <v>0</v>
      </c>
      <c r="P4603" s="14">
        <f t="shared" ca="1" si="1283"/>
        <v>1</v>
      </c>
      <c r="Q4603" s="17">
        <f t="shared" ca="1" si="1289"/>
        <v>1267</v>
      </c>
      <c r="R4603" s="32">
        <f t="shared" ca="1" si="1290"/>
        <v>3471.5799999997234</v>
      </c>
      <c r="S4603" s="19">
        <f t="shared" ca="1" si="1298"/>
        <v>1.35270616943151E-3</v>
      </c>
      <c r="T4603" s="17">
        <f t="shared" ca="1" si="1297"/>
        <v>2569867.8000000119</v>
      </c>
      <c r="U4603" s="19">
        <f t="shared" ca="1" si="1284"/>
        <v>2.5698678000000119</v>
      </c>
      <c r="V4603" s="31">
        <f t="shared" ca="1" si="1285"/>
        <v>1.5698678000000119</v>
      </c>
      <c r="W4603" s="21">
        <f ca="1">MIN((T4603-MAX($T$3:T4603))/MAX($T$3:T4603),0)</f>
        <v>-0.15345559578659956</v>
      </c>
      <c r="X4603" s="22">
        <f t="shared" ca="1" si="1286"/>
        <v>-0.38373950582276073</v>
      </c>
      <c r="Y4603" s="20">
        <f t="shared" ca="1" si="1291"/>
        <v>9.3888948237395567E-123</v>
      </c>
      <c r="Z4603" s="21">
        <f t="shared" ca="1" si="1292"/>
        <v>-1</v>
      </c>
      <c r="AA4603" s="6">
        <f ca="1">Z4603-MAX($Z$3:Z4603)</f>
        <v>-6.568180272395117</v>
      </c>
      <c r="AB4603" s="6">
        <f t="shared" ca="1" si="1293"/>
        <v>-0.38373950582276073</v>
      </c>
      <c r="AC4603" s="11">
        <f t="shared" ca="1" si="1294"/>
        <v>9.3888948237381481E-126</v>
      </c>
      <c r="AD4603" s="6">
        <f t="shared" ca="1" si="1295"/>
        <v>-1</v>
      </c>
      <c r="AE4603" s="6">
        <f ca="1">AD4603-MAX($AD$3:AD4603)</f>
        <v>-6.568180272395117</v>
      </c>
      <c r="AF4603" s="6">
        <f t="shared" si="1296"/>
        <v>7.1697718233192376E-3</v>
      </c>
      <c r="AG4603" s="5">
        <f t="shared" si="1287"/>
        <v>4.3056834833577549</v>
      </c>
      <c r="AH4603" s="6">
        <f>AG4603-MAX($AG$3:AG4603)</f>
        <v>0</v>
      </c>
      <c r="AI4603" s="5"/>
      <c r="AJ4603" s="5">
        <f t="shared" si="1288"/>
        <v>4.3056834833577549</v>
      </c>
      <c r="AK4603" s="5"/>
    </row>
    <row r="4604" spans="1:37" x14ac:dyDescent="0.5">
      <c r="A4604" s="14">
        <v>1631797200000</v>
      </c>
      <c r="B4604" s="26" t="d">
        <v>2021-02-20T05:00:00.00000020954757600</v>
      </c>
      <c r="C4604" s="23" t="s">
        <v>10</v>
      </c>
      <c r="D4604" s="27">
        <v>2027.61</v>
      </c>
      <c r="E4604" s="27">
        <v>2037.66</v>
      </c>
      <c r="F4604" s="27">
        <v>2002.66</v>
      </c>
      <c r="G4604" s="27">
        <v>2019.82</v>
      </c>
      <c r="H4604" s="27">
        <v>110551.243</v>
      </c>
      <c r="I4604" s="27">
        <v>223374151</v>
      </c>
      <c r="J4604" s="15">
        <v>154807</v>
      </c>
      <c r="K4604" s="16">
        <v>4602</v>
      </c>
      <c r="L4604">
        <f ca="1">IF(K4604&gt;=$AM$5,AVERAGE(G4604:OFFSET(G4604,-$AM$5+1,,,)),0)</f>
        <v>2019.82</v>
      </c>
      <c r="M4604">
        <f ca="1">IF(K4604&gt;=$AM$6,AVERAGE(G4604:OFFSET(G4604,-$AM$6+1,,,)),0)</f>
        <v>1878.1777777777781</v>
      </c>
      <c r="N4604" s="14">
        <f t="shared" ca="1" si="1281"/>
        <v>1</v>
      </c>
      <c r="O4604" s="14">
        <f t="shared" ca="1" si="1282"/>
        <v>0</v>
      </c>
      <c r="P4604" s="14">
        <f t="shared" ca="1" si="1283"/>
        <v>1</v>
      </c>
      <c r="Q4604" s="17">
        <f t="shared" ca="1" si="1289"/>
        <v>1267</v>
      </c>
      <c r="R4604" s="32">
        <f t="shared" ca="1" si="1290"/>
        <v>-9882.5999999999422</v>
      </c>
      <c r="S4604" s="19">
        <f t="shared" ca="1" si="1298"/>
        <v>-3.8455674645987222E-3</v>
      </c>
      <c r="T4604" s="17">
        <f t="shared" ca="1" si="1297"/>
        <v>2559985.2000000118</v>
      </c>
      <c r="U4604" s="19">
        <f t="shared" ca="1" si="1284"/>
        <v>2.5599852000000118</v>
      </c>
      <c r="V4604" s="31">
        <f t="shared" ca="1" si="1285"/>
        <v>1.5599852000000118</v>
      </c>
      <c r="W4604" s="21">
        <f ca="1">MIN((T4604-MAX($T$3:T4604))/MAX($T$3:T4604),0)</f>
        <v>-0.15671103940478076</v>
      </c>
      <c r="X4604" s="22">
        <f t="shared" ca="1" si="1286"/>
        <v>-0.38580029699263541</v>
      </c>
      <c r="Y4604" s="20">
        <f t="shared" ca="1" si="1291"/>
        <v>5.7666564123082188E-123</v>
      </c>
      <c r="Z4604" s="21">
        <f t="shared" ca="1" si="1292"/>
        <v>-1</v>
      </c>
      <c r="AA4604" s="6">
        <f ca="1">Z4604-MAX($Z$3:Z4604)</f>
        <v>-6.568180272395117</v>
      </c>
      <c r="AB4604" s="6">
        <f t="shared" ca="1" si="1293"/>
        <v>-0.38580029699263541</v>
      </c>
      <c r="AC4604" s="11">
        <f t="shared" ca="1" si="1294"/>
        <v>5.7666564123073532E-126</v>
      </c>
      <c r="AD4604" s="6">
        <f t="shared" ca="1" si="1295"/>
        <v>-1</v>
      </c>
      <c r="AE4604" s="6">
        <f ca="1">AD4604-MAX($AD$3:AD4604)</f>
        <v>-6.568180272395117</v>
      </c>
      <c r="AF4604" s="6">
        <f t="shared" si="1296"/>
        <v>-2.0410299351056871E-2</v>
      </c>
      <c r="AG4604" s="5">
        <f t="shared" si="1287"/>
        <v>4.285273184006698</v>
      </c>
      <c r="AH4604" s="6">
        <f>AG4604-MAX($AG$3:AG4604)</f>
        <v>-2.0410299351056871E-2</v>
      </c>
      <c r="AI4604" s="5"/>
      <c r="AJ4604" s="5">
        <f t="shared" si="1288"/>
        <v>4.285273184006698</v>
      </c>
      <c r="AK4604" s="5"/>
    </row>
    <row r="4605" spans="1:37" x14ac:dyDescent="0.5">
      <c r="A4605" s="14">
        <v>1631800800000</v>
      </c>
      <c r="B4605" s="26" t="d">
        <v>2021-02-20T06:00:00.000</v>
      </c>
      <c r="C4605" s="23" t="s">
        <v>10</v>
      </c>
      <c r="D4605" s="27">
        <v>2019.81</v>
      </c>
      <c r="E4605" s="27">
        <v>2037.71</v>
      </c>
      <c r="F4605" s="27">
        <v>2016</v>
      </c>
      <c r="G4605" s="27">
        <v>2031.74</v>
      </c>
      <c r="H4605" s="27">
        <v>61531.211000000003</v>
      </c>
      <c r="I4605" s="27">
        <v>124858805</v>
      </c>
      <c r="J4605" s="15">
        <v>190294</v>
      </c>
      <c r="K4605" s="16">
        <v>4603</v>
      </c>
      <c r="L4605">
        <f ca="1">IF(K4605&gt;=$AM$5,AVERAGE(G4605:OFFSET(G4605,-$AM$5+1,,,)),0)</f>
        <v>2031.74</v>
      </c>
      <c r="M4605">
        <f ca="1">IF(K4605&gt;=$AM$6,AVERAGE(G4605:OFFSET(G4605,-$AM$6+1,,,)),0)</f>
        <v>1880.7060000000001</v>
      </c>
      <c r="N4605" s="14">
        <f t="shared" ca="1" si="1281"/>
        <v>1</v>
      </c>
      <c r="O4605" s="14">
        <f t="shared" ca="1" si="1282"/>
        <v>0</v>
      </c>
      <c r="P4605" s="14">
        <f t="shared" ca="1" si="1283"/>
        <v>1</v>
      </c>
      <c r="Q4605" s="17">
        <f t="shared" ca="1" si="1289"/>
        <v>1267</v>
      </c>
      <c r="R4605" s="32">
        <f t="shared" ca="1" si="1290"/>
        <v>15102.640000000092</v>
      </c>
      <c r="S4605" s="19">
        <f t="shared" ca="1" si="1298"/>
        <v>5.899502856500898E-3</v>
      </c>
      <c r="T4605" s="17">
        <f t="shared" ca="1" si="1297"/>
        <v>2575087.840000012</v>
      </c>
      <c r="U4605" s="19">
        <f t="shared" ca="1" si="1284"/>
        <v>2.5750878400000121</v>
      </c>
      <c r="V4605" s="31">
        <f t="shared" ca="1" si="1285"/>
        <v>1.5750878400000121</v>
      </c>
      <c r="W4605" s="21">
        <f ca="1">MIN((T4605-MAX($T$3:T4605))/MAX($T$3:T4605),0)</f>
        <v>-0.15173605377289359</v>
      </c>
      <c r="X4605" s="22">
        <f t="shared" ca="1" si="1286"/>
        <v>-0.44341457110527471</v>
      </c>
      <c r="Y4605" s="20">
        <f t="shared" ca="1" si="1291"/>
        <v>3.2096369325330873E-123</v>
      </c>
      <c r="Z4605" s="21">
        <f t="shared" ca="1" si="1292"/>
        <v>-1</v>
      </c>
      <c r="AA4605" s="6">
        <f ca="1">Z4605-MAX($Z$3:Z4605)</f>
        <v>-6.568180272395117</v>
      </c>
      <c r="AB4605" s="6">
        <f t="shared" ca="1" si="1293"/>
        <v>-0.44341457110527471</v>
      </c>
      <c r="AC4605" s="11">
        <f t="shared" ca="1" si="1294"/>
        <v>3.2096369325326061E-126</v>
      </c>
      <c r="AD4605" s="6">
        <f t="shared" ca="1" si="1295"/>
        <v>-1</v>
      </c>
      <c r="AE4605" s="6">
        <f ca="1">AD4605-MAX($AD$3:AD4605)</f>
        <v>-6.568180272395117</v>
      </c>
      <c r="AF4605" s="6">
        <f t="shared" si="1296"/>
        <v>3.1191124136487502E-2</v>
      </c>
      <c r="AG4605" s="5">
        <f t="shared" si="1287"/>
        <v>4.3164643081431855</v>
      </c>
      <c r="AH4605" s="6">
        <f>AG4605-MAX($AG$3:AG4605)</f>
        <v>0</v>
      </c>
      <c r="AI4605" s="5"/>
      <c r="AJ4605" s="5">
        <f t="shared" si="1288"/>
        <v>4.3164643081431855</v>
      </c>
      <c r="AK4605" s="5"/>
    </row>
    <row r="4606" spans="1:37" x14ac:dyDescent="0.5">
      <c r="A4606" s="14">
        <v>1631804400000</v>
      </c>
      <c r="B4606" s="26" t="d">
        <v>2021-02-20T06:59:59.99999979045242400</v>
      </c>
      <c r="C4606" s="23" t="s">
        <v>10</v>
      </c>
      <c r="D4606" s="27">
        <v>2031.74</v>
      </c>
      <c r="E4606" s="27">
        <v>2033.29</v>
      </c>
      <c r="F4606" s="27">
        <v>1983.8</v>
      </c>
      <c r="G4606" s="27">
        <v>1989.56</v>
      </c>
      <c r="H4606" s="27">
        <v>165826.636</v>
      </c>
      <c r="I4606" s="27">
        <v>333372817</v>
      </c>
      <c r="J4606" s="15">
        <v>149579</v>
      </c>
      <c r="K4606" s="16">
        <v>4604</v>
      </c>
      <c r="L4606">
        <f ca="1">IF(K4606&gt;=$AM$5,AVERAGE(G4606:OFFSET(G4606,-$AM$5+1,,,)),0)</f>
        <v>1989.56</v>
      </c>
      <c r="M4606">
        <f ca="1">IF(K4606&gt;=$AM$6,AVERAGE(G4606:OFFSET(G4606,-$AM$6+1,,,)),0)</f>
        <v>1883.0272222222225</v>
      </c>
      <c r="N4606" s="14">
        <f t="shared" ca="1" si="1281"/>
        <v>1</v>
      </c>
      <c r="O4606" s="14">
        <f t="shared" ca="1" si="1282"/>
        <v>0</v>
      </c>
      <c r="P4606" s="14">
        <f t="shared" ca="1" si="1283"/>
        <v>1</v>
      </c>
      <c r="Q4606" s="17">
        <f t="shared" ca="1" si="1289"/>
        <v>1267</v>
      </c>
      <c r="R4606" s="32">
        <f t="shared" ca="1" si="1290"/>
        <v>-53442.060000000078</v>
      </c>
      <c r="S4606" s="19">
        <f t="shared" ca="1" si="1298"/>
        <v>-2.0753490102302617E-2</v>
      </c>
      <c r="T4606" s="17">
        <f t="shared" ca="1" si="1297"/>
        <v>2521645.7800000119</v>
      </c>
      <c r="U4606" s="19">
        <f t="shared" ca="1" si="1284"/>
        <v>2.521645780000012</v>
      </c>
      <c r="V4606" s="31">
        <f t="shared" ca="1" si="1285"/>
        <v>1.521645780000012</v>
      </c>
      <c r="W4606" s="21">
        <f ca="1">MIN((T4606-MAX($T$3:T4606))/MAX($T$3:T4606),0)</f>
        <v>-0.16934049118505798</v>
      </c>
      <c r="X4606" s="22">
        <f t="shared" ca="1" si="1286"/>
        <v>1.6950003633115558</v>
      </c>
      <c r="Y4606" s="20">
        <f t="shared" ca="1" si="1291"/>
        <v>8.6499726992748575E-123</v>
      </c>
      <c r="Z4606" s="21">
        <f t="shared" ca="1" si="1292"/>
        <v>-1</v>
      </c>
      <c r="AA4606" s="6">
        <f ca="1">Z4606-MAX($Z$3:Z4606)</f>
        <v>-6.568180272395117</v>
      </c>
      <c r="AB4606" s="6">
        <f t="shared" ca="1" si="1293"/>
        <v>1.6950003633115558</v>
      </c>
      <c r="AC4606" s="11">
        <f t="shared" ca="1" si="1294"/>
        <v>8.6499726992735603E-126</v>
      </c>
      <c r="AD4606" s="6">
        <f t="shared" ca="1" si="1295"/>
        <v>-1</v>
      </c>
      <c r="AE4606" s="6">
        <f ca="1">AD4606-MAX($AD$3:AD4606)</f>
        <v>-6.568180272395117</v>
      </c>
      <c r="AF4606" s="6">
        <f t="shared" si="1296"/>
        <v>-0.11037261879840887</v>
      </c>
      <c r="AG4606" s="5">
        <f t="shared" si="1287"/>
        <v>4.2060916893447766</v>
      </c>
      <c r="AH4606" s="6">
        <f>AG4606-MAX($AG$3:AG4606)</f>
        <v>-0.11037261879840887</v>
      </c>
      <c r="AI4606" s="5"/>
      <c r="AJ4606" s="5">
        <f t="shared" si="1288"/>
        <v>4.2060916893447766</v>
      </c>
      <c r="AK4606" s="5"/>
    </row>
    <row r="4607" spans="1:37" x14ac:dyDescent="0.5">
      <c r="A4607" s="14">
        <v>1631808000000</v>
      </c>
      <c r="B4607" s="26" t="d">
        <v>2021-02-20T08:00:00.00000020954757600</v>
      </c>
      <c r="C4607" s="23" t="s">
        <v>10</v>
      </c>
      <c r="D4607" s="27">
        <v>1989.28</v>
      </c>
      <c r="E4607" s="27">
        <v>2017.66</v>
      </c>
      <c r="F4607" s="27">
        <v>1988.91</v>
      </c>
      <c r="G4607" s="27">
        <v>1997.65</v>
      </c>
      <c r="H4607" s="27">
        <v>112343.962</v>
      </c>
      <c r="I4607" s="27">
        <v>225364494</v>
      </c>
      <c r="J4607" s="15">
        <v>85927</v>
      </c>
      <c r="K4607" s="16">
        <v>4605</v>
      </c>
      <c r="L4607">
        <f ca="1">IF(K4607&gt;=$AM$5,AVERAGE(G4607:OFFSET(G4607,-$AM$5+1,,,)),0)</f>
        <v>1997.65</v>
      </c>
      <c r="M4607">
        <f ca="1">IF(K4607&gt;=$AM$6,AVERAGE(G4607:OFFSET(G4607,-$AM$6+1,,,)),0)</f>
        <v>1885.382111111111</v>
      </c>
      <c r="N4607" s="14">
        <f t="shared" ca="1" si="1281"/>
        <v>1</v>
      </c>
      <c r="O4607" s="14">
        <f t="shared" ca="1" si="1282"/>
        <v>0</v>
      </c>
      <c r="P4607" s="14">
        <f t="shared" ca="1" si="1283"/>
        <v>1</v>
      </c>
      <c r="Q4607" s="17">
        <f t="shared" ca="1" si="1289"/>
        <v>1267</v>
      </c>
      <c r="R4607" s="32">
        <f t="shared" ca="1" si="1290"/>
        <v>10250.030000000184</v>
      </c>
      <c r="S4607" s="19">
        <f t="shared" ca="1" si="1298"/>
        <v>4.0648175415026518E-3</v>
      </c>
      <c r="T4607" s="17">
        <f t="shared" ca="1" si="1297"/>
        <v>2531895.8100000122</v>
      </c>
      <c r="U4607" s="19">
        <f t="shared" ca="1" si="1284"/>
        <v>2.531895810000012</v>
      </c>
      <c r="V4607" s="31">
        <f t="shared" ca="1" si="1285"/>
        <v>1.531895810000012</v>
      </c>
      <c r="W4607" s="21">
        <f ca="1">MIN((T4607-MAX($T$3:T4607))/MAX($T$3:T4607),0)</f>
        <v>-0.165964011842611</v>
      </c>
      <c r="X4607" s="22">
        <f t="shared" ca="1" si="1286"/>
        <v>-0.32252161226981657</v>
      </c>
      <c r="Y4607" s="20">
        <f t="shared" ca="1" si="1291"/>
        <v>5.8601695582148329E-123</v>
      </c>
      <c r="Z4607" s="21">
        <f t="shared" ca="1" si="1292"/>
        <v>-1</v>
      </c>
      <c r="AA4607" s="6">
        <f ca="1">Z4607-MAX($Z$3:Z4607)</f>
        <v>-6.568180272395117</v>
      </c>
      <c r="AB4607" s="6">
        <f t="shared" ca="1" si="1293"/>
        <v>-0.32252161226981657</v>
      </c>
      <c r="AC4607" s="11">
        <f t="shared" ca="1" si="1294"/>
        <v>5.8601695582139543E-126</v>
      </c>
      <c r="AD4607" s="6">
        <f t="shared" ca="1" si="1295"/>
        <v>-1</v>
      </c>
      <c r="AE4607" s="6">
        <f ca="1">AD4607-MAX($AD$3:AD4607)</f>
        <v>-6.568180272395117</v>
      </c>
      <c r="AF4607" s="6">
        <f t="shared" si="1296"/>
        <v>2.1169143814109503E-2</v>
      </c>
      <c r="AG4607" s="5">
        <f t="shared" si="1287"/>
        <v>4.2272608331588861</v>
      </c>
      <c r="AH4607" s="6">
        <f>AG4607-MAX($AG$3:AG4607)</f>
        <v>-8.9203474984299369E-2</v>
      </c>
      <c r="AI4607" s="5"/>
      <c r="AJ4607" s="5">
        <f t="shared" si="1288"/>
        <v>4.2272608331588861</v>
      </c>
      <c r="AK4607" s="5"/>
    </row>
    <row r="4608" spans="1:37" x14ac:dyDescent="0.5">
      <c r="A4608" s="14">
        <v>1631811600000</v>
      </c>
      <c r="B4608" s="26" t="d">
        <v>2021-02-20T09:00:00.000</v>
      </c>
      <c r="C4608" s="23" t="s">
        <v>10</v>
      </c>
      <c r="D4608" s="27">
        <v>1997.64</v>
      </c>
      <c r="E4608" s="27">
        <v>2017.95</v>
      </c>
      <c r="F4608" s="27">
        <v>1997</v>
      </c>
      <c r="G4608" s="27">
        <v>2008.03</v>
      </c>
      <c r="H4608" s="27">
        <v>78883.769</v>
      </c>
      <c r="I4608" s="27">
        <v>158476182</v>
      </c>
      <c r="J4608" s="15">
        <v>115473</v>
      </c>
      <c r="K4608" s="16">
        <v>4606</v>
      </c>
      <c r="L4608">
        <f ca="1">IF(K4608&gt;=$AM$5,AVERAGE(G4608:OFFSET(G4608,-$AM$5+1,,,)),0)</f>
        <v>2008.03</v>
      </c>
      <c r="M4608">
        <f ca="1">IF(K4608&gt;=$AM$6,AVERAGE(G4608:OFFSET(G4608,-$AM$6+1,,,)),0)</f>
        <v>1887.9628888888885</v>
      </c>
      <c r="N4608" s="14">
        <f t="shared" ca="1" si="1281"/>
        <v>1</v>
      </c>
      <c r="O4608" s="14">
        <f t="shared" ca="1" si="1282"/>
        <v>0</v>
      </c>
      <c r="P4608" s="14">
        <f t="shared" ca="1" si="1283"/>
        <v>1</v>
      </c>
      <c r="Q4608" s="17">
        <f t="shared" ca="1" si="1289"/>
        <v>1267</v>
      </c>
      <c r="R4608" s="32">
        <f t="shared" ca="1" si="1290"/>
        <v>13151.45999999985</v>
      </c>
      <c r="S4608" s="19">
        <f t="shared" ca="1" si="1298"/>
        <v>5.1943132683646203E-3</v>
      </c>
      <c r="T4608" s="17">
        <f t="shared" ca="1" si="1297"/>
        <v>2545047.2700000121</v>
      </c>
      <c r="U4608" s="19">
        <f t="shared" ca="1" si="1284"/>
        <v>2.545047270000012</v>
      </c>
      <c r="V4608" s="31">
        <f t="shared" ca="1" si="1285"/>
        <v>1.545047270000012</v>
      </c>
      <c r="W4608" s="21">
        <f ca="1">MIN((T4608-MAX($T$3:T4608))/MAX($T$3:T4608),0)</f>
        <v>-0.16163176764303144</v>
      </c>
      <c r="X4608" s="22">
        <f t="shared" ca="1" si="1286"/>
        <v>-0.2978370390746945</v>
      </c>
      <c r="Y4608" s="20">
        <f t="shared" ca="1" si="1291"/>
        <v>4.1147940085204668E-123</v>
      </c>
      <c r="Z4608" s="21">
        <f t="shared" ca="1" si="1292"/>
        <v>-1</v>
      </c>
      <c r="AA4608" s="6">
        <f ca="1">Z4608-MAX($Z$3:Z4608)</f>
        <v>-6.568180272395117</v>
      </c>
      <c r="AB4608" s="6">
        <f t="shared" ca="1" si="1293"/>
        <v>-0.2978370390746945</v>
      </c>
      <c r="AC4608" s="11">
        <f t="shared" ca="1" si="1294"/>
        <v>4.1147940085198497E-126</v>
      </c>
      <c r="AD4608" s="6">
        <f t="shared" ca="1" si="1295"/>
        <v>-1</v>
      </c>
      <c r="AE4608" s="6">
        <f ca="1">AD4608-MAX($AD$3:AD4608)</f>
        <v>-6.568180272395117</v>
      </c>
      <c r="AF4608" s="6">
        <f t="shared" si="1296"/>
        <v>2.7161398367176126E-2</v>
      </c>
      <c r="AG4608" s="5">
        <f t="shared" si="1287"/>
        <v>4.2544222315260622</v>
      </c>
      <c r="AH4608" s="6">
        <f>AG4608-MAX($AG$3:AG4608)</f>
        <v>-6.2042076617123243E-2</v>
      </c>
      <c r="AI4608" s="5"/>
      <c r="AJ4608" s="5">
        <f t="shared" si="1288"/>
        <v>4.2544222315260622</v>
      </c>
      <c r="AK4608" s="5"/>
    </row>
    <row r="4609" spans="1:37" x14ac:dyDescent="0.5">
      <c r="A4609" s="14">
        <v>1631815200000</v>
      </c>
      <c r="B4609" s="26" t="d">
        <v>2021-02-20T09:59:59.99999979045242400</v>
      </c>
      <c r="C4609" s="23" t="s">
        <v>10</v>
      </c>
      <c r="D4609" s="27">
        <v>2008.02</v>
      </c>
      <c r="E4609" s="27">
        <v>2014.48</v>
      </c>
      <c r="F4609" s="27">
        <v>1999</v>
      </c>
      <c r="G4609" s="27">
        <v>2010.77</v>
      </c>
      <c r="H4609" s="27">
        <v>55204.294999999998</v>
      </c>
      <c r="I4609" s="27">
        <v>110828453</v>
      </c>
      <c r="J4609" s="15">
        <v>91915</v>
      </c>
      <c r="K4609" s="16">
        <v>4607</v>
      </c>
      <c r="L4609">
        <f ca="1">IF(K4609&gt;=$AM$5,AVERAGE(G4609:OFFSET(G4609,-$AM$5+1,,,)),0)</f>
        <v>2010.77</v>
      </c>
      <c r="M4609">
        <f ca="1">IF(K4609&gt;=$AM$6,AVERAGE(G4609:OFFSET(G4609,-$AM$6+1,,,)),0)</f>
        <v>1890.8309999999994</v>
      </c>
      <c r="N4609" s="14">
        <f t="shared" ca="1" si="1281"/>
        <v>1</v>
      </c>
      <c r="O4609" s="14">
        <f t="shared" ca="1" si="1282"/>
        <v>0</v>
      </c>
      <c r="P4609" s="14">
        <f t="shared" ca="1" si="1283"/>
        <v>1</v>
      </c>
      <c r="Q4609" s="17">
        <f t="shared" ca="1" si="1289"/>
        <v>1267</v>
      </c>
      <c r="R4609" s="32">
        <f t="shared" ca="1" si="1290"/>
        <v>3471.5800000000118</v>
      </c>
      <c r="S4609" s="19">
        <f t="shared" ca="1" si="1298"/>
        <v>1.3640532499814809E-3</v>
      </c>
      <c r="T4609" s="17">
        <f t="shared" ca="1" si="1297"/>
        <v>2548518.8500000122</v>
      </c>
      <c r="U4609" s="19">
        <f t="shared" ca="1" si="1284"/>
        <v>2.5485188500000122</v>
      </c>
      <c r="V4609" s="31">
        <f t="shared" ca="1" si="1285"/>
        <v>1.5485188500000122</v>
      </c>
      <c r="W4609" s="21">
        <f ca="1">MIN((T4609-MAX($T$3:T4609))/MAX($T$3:T4609),0)</f>
        <v>-0.16048818873100368</v>
      </c>
      <c r="X4609" s="22">
        <f t="shared" ca="1" si="1286"/>
        <v>-0.30018182827952855</v>
      </c>
      <c r="Y4609" s="20">
        <f t="shared" ca="1" si="1291"/>
        <v>2.879607620049143E-123</v>
      </c>
      <c r="Z4609" s="21">
        <f t="shared" ca="1" si="1292"/>
        <v>-1</v>
      </c>
      <c r="AA4609" s="6">
        <f ca="1">Z4609-MAX($Z$3:Z4609)</f>
        <v>-6.568180272395117</v>
      </c>
      <c r="AB4609" s="6">
        <f t="shared" ca="1" si="1293"/>
        <v>-0.30018182827952855</v>
      </c>
      <c r="AC4609" s="11">
        <f t="shared" ca="1" si="1294"/>
        <v>2.8796076200487111E-126</v>
      </c>
      <c r="AD4609" s="6">
        <f t="shared" ca="1" si="1295"/>
        <v>-1</v>
      </c>
      <c r="AE4609" s="6">
        <f ca="1">AD4609-MAX($AD$3:AD4609)</f>
        <v>-6.568180272395117</v>
      </c>
      <c r="AF4609" s="6">
        <f t="shared" si="1296"/>
        <v>7.1697718233192376E-3</v>
      </c>
      <c r="AG4609" s="5">
        <f t="shared" si="1287"/>
        <v>4.2615920033493815</v>
      </c>
      <c r="AH4609" s="6">
        <f>AG4609-MAX($AG$3:AG4609)</f>
        <v>-5.4872304793804005E-2</v>
      </c>
      <c r="AI4609" s="5"/>
      <c r="AJ4609" s="5">
        <f t="shared" si="1288"/>
        <v>4.2615920033493815</v>
      </c>
      <c r="AK4609" s="5"/>
    </row>
    <row r="4610" spans="1:37" x14ac:dyDescent="0.5">
      <c r="A4610" s="14">
        <v>1631818800000</v>
      </c>
      <c r="B4610" s="26" t="d">
        <v>2021-02-20T11:00:00.00000020954757600</v>
      </c>
      <c r="C4610" s="23" t="s">
        <v>10</v>
      </c>
      <c r="D4610" s="27">
        <v>2010.77</v>
      </c>
      <c r="E4610" s="27">
        <v>2020</v>
      </c>
      <c r="F4610" s="27">
        <v>2003</v>
      </c>
      <c r="G4610" s="27">
        <v>2006.07</v>
      </c>
      <c r="H4610" s="27">
        <v>54219.663999999997</v>
      </c>
      <c r="I4610" s="27">
        <v>109049673</v>
      </c>
      <c r="J4610" s="15">
        <v>63046</v>
      </c>
      <c r="K4610" s="16">
        <v>4608</v>
      </c>
      <c r="L4610">
        <f ca="1">IF(K4610&gt;=$AM$5,AVERAGE(G4610:OFFSET(G4610,-$AM$5+1,,,)),0)</f>
        <v>2006.07</v>
      </c>
      <c r="M4610">
        <f ca="1">IF(K4610&gt;=$AM$6,AVERAGE(G4610:OFFSET(G4610,-$AM$6+1,,,)),0)</f>
        <v>1893.6242222222218</v>
      </c>
      <c r="N4610" s="14">
        <f t="shared" ca="1" si="1281"/>
        <v>1</v>
      </c>
      <c r="O4610" s="14">
        <f t="shared" ca="1" si="1282"/>
        <v>0</v>
      </c>
      <c r="P4610" s="14">
        <f t="shared" ca="1" si="1283"/>
        <v>1</v>
      </c>
      <c r="Q4610" s="17">
        <f t="shared" ca="1" si="1289"/>
        <v>1267</v>
      </c>
      <c r="R4610" s="32">
        <f t="shared" ca="1" si="1290"/>
        <v>-5954.9000000000578</v>
      </c>
      <c r="S4610" s="19">
        <f t="shared" ca="1" si="1298"/>
        <v>-2.3366121070676127E-3</v>
      </c>
      <c r="T4610" s="17">
        <f t="shared" ca="1" si="1297"/>
        <v>2542563.9500000123</v>
      </c>
      <c r="U4610" s="19">
        <f t="shared" ca="1" si="1284"/>
        <v>2.5425639500000123</v>
      </c>
      <c r="V4610" s="31">
        <f t="shared" ca="1" si="1285"/>
        <v>1.5425639500000123</v>
      </c>
      <c r="W4610" s="21">
        <f ca="1">MIN((T4610-MAX($T$3:T4610))/MAX($T$3:T4610),0)</f>
        <v>-0.16244980219324104</v>
      </c>
      <c r="X4610" s="22">
        <f t="shared" ca="1" si="1286"/>
        <v>-1.7836130322830934E-2</v>
      </c>
      <c r="Y4610" s="20">
        <f t="shared" ca="1" si="1291"/>
        <v>2.8282465632593294E-123</v>
      </c>
      <c r="Z4610" s="21">
        <f t="shared" ca="1" si="1292"/>
        <v>-1</v>
      </c>
      <c r="AA4610" s="6">
        <f ca="1">Z4610-MAX($Z$3:Z4610)</f>
        <v>-6.568180272395117</v>
      </c>
      <c r="AB4610" s="6">
        <f t="shared" ca="1" si="1293"/>
        <v>-1.7836130322830934E-2</v>
      </c>
      <c r="AC4610" s="11">
        <f t="shared" ca="1" si="1294"/>
        <v>2.8282465632589054E-126</v>
      </c>
      <c r="AD4610" s="6">
        <f t="shared" ca="1" si="1295"/>
        <v>-1</v>
      </c>
      <c r="AE4610" s="6">
        <f ca="1">AD4610-MAX($AD$3:AD4610)</f>
        <v>-6.568180272395117</v>
      </c>
      <c r="AF4610" s="6">
        <f t="shared" si="1296"/>
        <v>-1.229851371153412E-2</v>
      </c>
      <c r="AG4610" s="5">
        <f t="shared" si="1287"/>
        <v>4.2492934896378474</v>
      </c>
      <c r="AH4610" s="6">
        <f>AG4610-MAX($AG$3:AG4610)</f>
        <v>-6.7170818505338126E-2</v>
      </c>
      <c r="AI4610" s="5"/>
      <c r="AJ4610" s="5">
        <f t="shared" si="1288"/>
        <v>4.2492934896378474</v>
      </c>
      <c r="AK4610" s="5"/>
    </row>
    <row r="4611" spans="1:37" x14ac:dyDescent="0.5">
      <c r="A4611" s="14">
        <v>1631822400000</v>
      </c>
      <c r="B4611" s="26" t="d">
        <v>2021-02-20T12:00:00.000</v>
      </c>
      <c r="C4611" s="23" t="s">
        <v>10</v>
      </c>
      <c r="D4611" s="27">
        <v>2006.06</v>
      </c>
      <c r="E4611" s="27">
        <v>2037.6</v>
      </c>
      <c r="F4611" s="27">
        <v>2003.67</v>
      </c>
      <c r="G4611" s="27">
        <v>2029.45</v>
      </c>
      <c r="H4611" s="27">
        <v>118412.8</v>
      </c>
      <c r="I4611" s="27">
        <v>240050117</v>
      </c>
      <c r="J4611" s="15">
        <v>165594</v>
      </c>
      <c r="K4611" s="16">
        <v>4609</v>
      </c>
      <c r="L4611">
        <f ca="1">IF(K4611&gt;=$AM$5,AVERAGE(G4611:OFFSET(G4611,-$AM$5+1,,,)),0)</f>
        <v>2029.45</v>
      </c>
      <c r="M4611">
        <f ca="1">IF(K4611&gt;=$AM$6,AVERAGE(G4611:OFFSET(G4611,-$AM$6+1,,,)),0)</f>
        <v>1896.6211111111106</v>
      </c>
      <c r="N4611" s="14">
        <f t="shared" ref="N4611:N4674" ca="1" si="1299">IF(AND(L4611&gt;0,M4611&gt;0,L4611&gt;M4611),1,0)</f>
        <v>1</v>
      </c>
      <c r="O4611" s="14">
        <f t="shared" ref="O4611:O4674" ca="1" si="1300">IF(AND(L4611&gt;0,M4611&gt;0,L4611&lt;M4611),-1,0)</f>
        <v>0</v>
      </c>
      <c r="P4611" s="14">
        <f t="shared" ref="P4611:P4674" ca="1" si="1301">N4611+O4611</f>
        <v>1</v>
      </c>
      <c r="Q4611" s="17">
        <f t="shared" ca="1" si="1289"/>
        <v>1267</v>
      </c>
      <c r="R4611" s="32">
        <f t="shared" ca="1" si="1290"/>
        <v>29622.460000000137</v>
      </c>
      <c r="S4611" s="19">
        <f t="shared" ca="1" si="1298"/>
        <v>1.165062534611961E-2</v>
      </c>
      <c r="T4611" s="17">
        <f t="shared" ca="1" si="1297"/>
        <v>2572186.4100000123</v>
      </c>
      <c r="U4611" s="19">
        <f t="shared" ca="1" si="1284"/>
        <v>2.5721864100000125</v>
      </c>
      <c r="V4611" s="31">
        <f t="shared" ca="1" si="1285"/>
        <v>1.5721864100000125</v>
      </c>
      <c r="W4611" s="21">
        <f ca="1">MIN((T4611-MAX($T$3:T4611))/MAX($T$3:T4611),0)</f>
        <v>-0.15269181863002618</v>
      </c>
      <c r="X4611" s="22">
        <f t="shared" ca="1" si="1286"/>
        <v>1.1839456622232114</v>
      </c>
      <c r="Y4611" s="20">
        <f t="shared" ca="1" si="1291"/>
        <v>6.1767368135279179E-123</v>
      </c>
      <c r="Z4611" s="21">
        <f t="shared" ca="1" si="1292"/>
        <v>-1</v>
      </c>
      <c r="AA4611" s="6">
        <f ca="1">Z4611-MAX($Z$3:Z4611)</f>
        <v>-6.568180272395117</v>
      </c>
      <c r="AB4611" s="6">
        <f t="shared" ca="1" si="1293"/>
        <v>1.1839456622232114</v>
      </c>
      <c r="AC4611" s="11">
        <f t="shared" ca="1" si="1294"/>
        <v>6.1767368135269924E-126</v>
      </c>
      <c r="AD4611" s="6">
        <f t="shared" ca="1" si="1295"/>
        <v>-1</v>
      </c>
      <c r="AE4611" s="6">
        <f ca="1">AD4611-MAX($AD$3:AD4611)</f>
        <v>-6.568180272395117</v>
      </c>
      <c r="AF4611" s="6">
        <f t="shared" si="1296"/>
        <v>6.1178563952271503E-2</v>
      </c>
      <c r="AG4611" s="5">
        <f t="shared" si="1287"/>
        <v>4.3104720535901189</v>
      </c>
      <c r="AH4611" s="6">
        <f>AG4611-MAX($AG$3:AG4611)</f>
        <v>-5.9922545530666227E-3</v>
      </c>
      <c r="AI4611" s="5"/>
      <c r="AJ4611" s="5">
        <f t="shared" si="1288"/>
        <v>4.3104720535901189</v>
      </c>
      <c r="AK4611" s="5"/>
    </row>
    <row r="4612" spans="1:37" x14ac:dyDescent="0.5">
      <c r="A4612" s="14">
        <v>1631826000000</v>
      </c>
      <c r="B4612" s="26" t="d">
        <v>2021-02-20T12:59:59.99999979045242400</v>
      </c>
      <c r="C4612" s="23" t="s">
        <v>10</v>
      </c>
      <c r="D4612" s="27">
        <v>2029.45</v>
      </c>
      <c r="E4612" s="27">
        <v>2044.51</v>
      </c>
      <c r="F4612" s="27">
        <v>2028.48</v>
      </c>
      <c r="G4612" s="27">
        <v>2033.4</v>
      </c>
      <c r="H4612" s="27">
        <v>71862.284</v>
      </c>
      <c r="I4612" s="27">
        <v>146235087</v>
      </c>
      <c r="J4612" s="15">
        <v>102709</v>
      </c>
      <c r="K4612" s="16">
        <v>4610</v>
      </c>
      <c r="L4612">
        <f ca="1">IF(K4612&gt;=$AM$5,AVERAGE(G4612:OFFSET(G4612,-$AM$5+1,,,)),0)</f>
        <v>2033.4</v>
      </c>
      <c r="M4612">
        <f ca="1">IF(K4612&gt;=$AM$6,AVERAGE(G4612:OFFSET(G4612,-$AM$6+1,,,)),0)</f>
        <v>1899.719555555555</v>
      </c>
      <c r="N4612" s="14">
        <f t="shared" ca="1" si="1299"/>
        <v>1</v>
      </c>
      <c r="O4612" s="14">
        <f t="shared" ca="1" si="1300"/>
        <v>0</v>
      </c>
      <c r="P4612" s="14">
        <f t="shared" ca="1" si="1301"/>
        <v>1</v>
      </c>
      <c r="Q4612" s="17">
        <f t="shared" ca="1" si="1289"/>
        <v>1267</v>
      </c>
      <c r="R4612" s="32">
        <f t="shared" ca="1" si="1290"/>
        <v>5004.6500000000578</v>
      </c>
      <c r="S4612" s="19">
        <f t="shared" ca="1" si="1298"/>
        <v>1.9456793568861264E-3</v>
      </c>
      <c r="T4612" s="17">
        <f t="shared" ca="1" si="1297"/>
        <v>2577191.0600000122</v>
      </c>
      <c r="U4612" s="19">
        <f t="shared" ref="U4612:U4675" ca="1" si="1302">T4612/$T$3</f>
        <v>2.5771910600000121</v>
      </c>
      <c r="V4612" s="31">
        <f t="shared" ref="V4612:V4675" ca="1" si="1303">U4612-$U$3</f>
        <v>1.5771910600000121</v>
      </c>
      <c r="W4612" s="21">
        <f ca="1">MIN((T4612-MAX($T$3:T4612))/MAX($T$3:T4612),0)</f>
        <v>-0.15104322859261393</v>
      </c>
      <c r="X4612" s="22">
        <f t="shared" ref="X4612:X4675" ca="1" si="1304">P4611*(H4612/H4611-1)</f>
        <v>-0.39312064236298783</v>
      </c>
      <c r="Y4612" s="20">
        <f t="shared" ca="1" si="1291"/>
        <v>3.7485340696867082E-123</v>
      </c>
      <c r="Z4612" s="21">
        <f t="shared" ca="1" si="1292"/>
        <v>-1</v>
      </c>
      <c r="AA4612" s="6">
        <f ca="1">Z4612-MAX($Z$3:Z4612)</f>
        <v>-6.568180272395117</v>
      </c>
      <c r="AB4612" s="6">
        <f t="shared" ca="1" si="1293"/>
        <v>-0.39312064236298783</v>
      </c>
      <c r="AC4612" s="11">
        <f t="shared" ca="1" si="1294"/>
        <v>3.7485340696861469E-126</v>
      </c>
      <c r="AD4612" s="6">
        <f t="shared" ca="1" si="1295"/>
        <v>-1</v>
      </c>
      <c r="AE4612" s="6">
        <f ca="1">AD4612-MAX($AD$3:AD4612)</f>
        <v>-6.568180272395117</v>
      </c>
      <c r="AF4612" s="6">
        <f t="shared" si="1296"/>
        <v>1.0335984927778874E-2</v>
      </c>
      <c r="AG4612" s="5">
        <f t="shared" ref="AG4612:AG4675" si="1305">((G4612-$D$3)/$D$3)</f>
        <v>4.3208080385178977</v>
      </c>
      <c r="AH4612" s="6">
        <f>AG4612-MAX($AG$3:AG4612)</f>
        <v>0</v>
      </c>
      <c r="AI4612" s="5"/>
      <c r="AJ4612" s="5">
        <f t="shared" ref="AJ4612:AJ4675" si="1306">AG4612-($AP$5+$AP$6)</f>
        <v>4.3208080385178977</v>
      </c>
      <c r="AK4612" s="5"/>
    </row>
    <row r="4613" spans="1:37" x14ac:dyDescent="0.5">
      <c r="A4613" s="14">
        <v>1631829600000</v>
      </c>
      <c r="B4613" s="26" t="d">
        <v>2021-02-20T14:00:00.00000020954757600</v>
      </c>
      <c r="C4613" s="23" t="s">
        <v>10</v>
      </c>
      <c r="D4613" s="27">
        <v>2033.39</v>
      </c>
      <c r="E4613" s="27">
        <v>2040.56</v>
      </c>
      <c r="F4613" s="27">
        <v>1985</v>
      </c>
      <c r="G4613" s="27">
        <v>1993.58</v>
      </c>
      <c r="H4613" s="27">
        <v>149865.97099999999</v>
      </c>
      <c r="I4613" s="27">
        <v>301570184</v>
      </c>
      <c r="J4613" s="15">
        <v>74927</v>
      </c>
      <c r="K4613" s="16">
        <v>4611</v>
      </c>
      <c r="L4613">
        <f ca="1">IF(K4613&gt;=$AM$5,AVERAGE(G4613:OFFSET(G4613,-$AM$5+1,,,)),0)</f>
        <v>1993.58</v>
      </c>
      <c r="M4613">
        <f ca="1">IF(K4613&gt;=$AM$6,AVERAGE(G4613:OFFSET(G4613,-$AM$6+1,,,)),0)</f>
        <v>1902.3771111111105</v>
      </c>
      <c r="N4613" s="14">
        <f t="shared" ca="1" si="1299"/>
        <v>1</v>
      </c>
      <c r="O4613" s="14">
        <f t="shared" ca="1" si="1300"/>
        <v>0</v>
      </c>
      <c r="P4613" s="14">
        <f t="shared" ca="1" si="1301"/>
        <v>1</v>
      </c>
      <c r="Q4613" s="17">
        <f t="shared" ref="Q4613:Q4676" ca="1" si="1307">IF(P4612=P4611,Q4612,ROUNDDOWN((T4612/G4612),0)*P4612)</f>
        <v>1267</v>
      </c>
      <c r="R4613" s="32">
        <f t="shared" ref="R4613:R4676" ca="1" si="1308">(G4613-G4612)*Q4613</f>
        <v>-50451.940000000206</v>
      </c>
      <c r="S4613" s="19">
        <f t="shared" ca="1" si="1298"/>
        <v>-1.9576328966467844E-2</v>
      </c>
      <c r="T4613" s="17">
        <f t="shared" ca="1" si="1297"/>
        <v>2526739.1200000118</v>
      </c>
      <c r="U4613" s="19">
        <f t="shared" ca="1" si="1302"/>
        <v>2.5267391200000118</v>
      </c>
      <c r="V4613" s="31">
        <f t="shared" ca="1" si="1303"/>
        <v>1.5267391200000118</v>
      </c>
      <c r="W4613" s="21">
        <f ca="1">MIN((T4613-MAX($T$3:T4613))/MAX($T$3:T4613),0)</f>
        <v>-0.16766268562799544</v>
      </c>
      <c r="X4613" s="22">
        <f t="shared" ca="1" si="1304"/>
        <v>1.0854607265196301</v>
      </c>
      <c r="Y4613" s="20">
        <f t="shared" ref="Y4613:Y4676" ca="1" si="1309">Y4612+(Y4612*X4613)</f>
        <v>7.817420584352428E-123</v>
      </c>
      <c r="Z4613" s="21">
        <f t="shared" ref="Z4613:Z4676" ca="1" si="1310">(Y4613-$Y$3)/$Y$3</f>
        <v>-1</v>
      </c>
      <c r="AA4613" s="6">
        <f ca="1">Z4613-MAX($Z$3:Z4613)</f>
        <v>-6.568180272395117</v>
      </c>
      <c r="AB4613" s="6">
        <f t="shared" ref="AB4613:AB4676" ca="1" si="1311">IF(P4612=P4611,X4613,X4613-($AP$5+$AP$6))</f>
        <v>1.0854607265196301</v>
      </c>
      <c r="AC4613" s="11">
        <f t="shared" ref="AC4613:AC4676" ca="1" si="1312">AC4612+(AC4612*AB4613)</f>
        <v>7.817420584351258E-126</v>
      </c>
      <c r="AD4613" s="6">
        <f t="shared" ref="AD4613:AD4676" ca="1" si="1313">(AC4613-$AC$3)/$AC$3</f>
        <v>-1</v>
      </c>
      <c r="AE4613" s="6">
        <f ca="1">AD4613-MAX($AD$3:AD4613)</f>
        <v>-6.568180272395117</v>
      </c>
      <c r="AF4613" s="6">
        <f t="shared" si="1296"/>
        <v>-0.10419719489219226</v>
      </c>
      <c r="AG4613" s="5">
        <f t="shared" si="1305"/>
        <v>4.2166108436257055</v>
      </c>
      <c r="AH4613" s="6">
        <f>AG4613-MAX($AG$3:AG4613)</f>
        <v>-0.10419719489219226</v>
      </c>
      <c r="AI4613" s="5"/>
      <c r="AJ4613" s="5">
        <f t="shared" si="1306"/>
        <v>4.2166108436257055</v>
      </c>
      <c r="AK4613" s="5"/>
    </row>
    <row r="4614" spans="1:37" x14ac:dyDescent="0.5">
      <c r="A4614" s="14">
        <v>1631833200000</v>
      </c>
      <c r="B4614" s="26" t="d">
        <v>2021-02-20T15:00:00.000</v>
      </c>
      <c r="C4614" s="23" t="s">
        <v>10</v>
      </c>
      <c r="D4614" s="27">
        <v>1993.56</v>
      </c>
      <c r="E4614" s="27">
        <v>2010.76</v>
      </c>
      <c r="F4614" s="27">
        <v>1960</v>
      </c>
      <c r="G4614" s="27">
        <v>1981.16</v>
      </c>
      <c r="H4614" s="27">
        <v>259902.85699999999</v>
      </c>
      <c r="I4614" s="27">
        <v>515694901</v>
      </c>
      <c r="J4614" s="15">
        <v>68491</v>
      </c>
      <c r="K4614" s="16">
        <v>4612</v>
      </c>
      <c r="L4614">
        <f ca="1">IF(K4614&gt;=$AM$5,AVERAGE(G4614:OFFSET(G4614,-$AM$5+1,,,)),0)</f>
        <v>1981.16</v>
      </c>
      <c r="M4614">
        <f ca="1">IF(K4614&gt;=$AM$6,AVERAGE(G4614:OFFSET(G4614,-$AM$6+1,,,)),0)</f>
        <v>1904.8872222222217</v>
      </c>
      <c r="N4614" s="14">
        <f t="shared" ca="1" si="1299"/>
        <v>1</v>
      </c>
      <c r="O4614" s="14">
        <f t="shared" ca="1" si="1300"/>
        <v>0</v>
      </c>
      <c r="P4614" s="14">
        <f t="shared" ca="1" si="1301"/>
        <v>1</v>
      </c>
      <c r="Q4614" s="17">
        <f t="shared" ca="1" si="1307"/>
        <v>1267</v>
      </c>
      <c r="R4614" s="32">
        <f t="shared" ca="1" si="1308"/>
        <v>-15736.139999999805</v>
      </c>
      <c r="S4614" s="19">
        <f t="shared" ca="1" si="1298"/>
        <v>-6.2278451603661128E-3</v>
      </c>
      <c r="T4614" s="17">
        <f t="shared" ca="1" si="1297"/>
        <v>2511002.9800000121</v>
      </c>
      <c r="U4614" s="19">
        <f t="shared" ca="1" si="1302"/>
        <v>2.5110029800000122</v>
      </c>
      <c r="V4614" s="31">
        <f t="shared" ca="1" si="1303"/>
        <v>1.5110029800000122</v>
      </c>
      <c r="W4614" s="21">
        <f ca="1">MIN((T4614-MAX($T$3:T4614))/MAX($T$3:T4614),0)</f>
        <v>-0.17284635354309921</v>
      </c>
      <c r="X4614" s="22">
        <f t="shared" ca="1" si="1304"/>
        <v>0.73423529881910277</v>
      </c>
      <c r="Y4614" s="20">
        <f t="shared" ca="1" si="1309"/>
        <v>1.3557246723099038E-122</v>
      </c>
      <c r="Z4614" s="21">
        <f t="shared" ca="1" si="1310"/>
        <v>-1</v>
      </c>
      <c r="AA4614" s="6">
        <f ca="1">Z4614-MAX($Z$3:Z4614)</f>
        <v>-6.568180272395117</v>
      </c>
      <c r="AB4614" s="6">
        <f t="shared" ca="1" si="1311"/>
        <v>0.73423529881910277</v>
      </c>
      <c r="AC4614" s="11">
        <f t="shared" ca="1" si="1312"/>
        <v>1.3557246723097008E-125</v>
      </c>
      <c r="AD4614" s="6">
        <f t="shared" ca="1" si="1313"/>
        <v>-1</v>
      </c>
      <c r="AE4614" s="6">
        <f ca="1">AD4614-MAX($AD$3:AD4614)</f>
        <v>-6.568180272395117</v>
      </c>
      <c r="AF4614" s="6">
        <f t="shared" ref="AF4614:AF4677" si="1314">AG4614-AG4613</f>
        <v>-3.2499476658990112E-2</v>
      </c>
      <c r="AG4614" s="5">
        <f t="shared" si="1305"/>
        <v>4.1841113669667154</v>
      </c>
      <c r="AH4614" s="6">
        <f>AG4614-MAX($AG$3:AG4614)</f>
        <v>-0.13669667155118237</v>
      </c>
      <c r="AI4614" s="5"/>
      <c r="AJ4614" s="5">
        <f t="shared" si="1306"/>
        <v>4.1841113669667154</v>
      </c>
      <c r="AK4614" s="5"/>
    </row>
    <row r="4615" spans="1:37" x14ac:dyDescent="0.5">
      <c r="A4615" s="14">
        <v>1631836800000</v>
      </c>
      <c r="B4615" s="26" t="d">
        <v>2021-02-20T15:59:59.99999979045242400</v>
      </c>
      <c r="C4615" s="23" t="s">
        <v>10</v>
      </c>
      <c r="D4615" s="27">
        <v>1981.71</v>
      </c>
      <c r="E4615" s="27">
        <v>2008.94</v>
      </c>
      <c r="F4615" s="27">
        <v>1978.91</v>
      </c>
      <c r="G4615" s="27">
        <v>2004.15</v>
      </c>
      <c r="H4615" s="27">
        <v>124029.986</v>
      </c>
      <c r="I4615" s="27">
        <v>247370281</v>
      </c>
      <c r="J4615" s="15">
        <v>82747</v>
      </c>
      <c r="K4615" s="16">
        <v>4613</v>
      </c>
      <c r="L4615">
        <f ca="1">IF(K4615&gt;=$AM$5,AVERAGE(G4615:OFFSET(G4615,-$AM$5+1,,,)),0)</f>
        <v>2004.15</v>
      </c>
      <c r="M4615">
        <f ca="1">IF(K4615&gt;=$AM$6,AVERAGE(G4615:OFFSET(G4615,-$AM$6+1,,,)),0)</f>
        <v>1907.4839999999992</v>
      </c>
      <c r="N4615" s="14">
        <f t="shared" ca="1" si="1299"/>
        <v>1</v>
      </c>
      <c r="O4615" s="14">
        <f t="shared" ca="1" si="1300"/>
        <v>0</v>
      </c>
      <c r="P4615" s="14">
        <f t="shared" ca="1" si="1301"/>
        <v>1</v>
      </c>
      <c r="Q4615" s="17">
        <f t="shared" ca="1" si="1307"/>
        <v>1267</v>
      </c>
      <c r="R4615" s="32">
        <f t="shared" ca="1" si="1308"/>
        <v>29128.330000000013</v>
      </c>
      <c r="S4615" s="19">
        <f t="shared" ca="1" si="1298"/>
        <v>1.1600276953872779E-2</v>
      </c>
      <c r="T4615" s="17">
        <f t="shared" ca="1" si="1297"/>
        <v>2540131.3100000122</v>
      </c>
      <c r="U4615" s="19">
        <f t="shared" ca="1" si="1302"/>
        <v>2.540131310000012</v>
      </c>
      <c r="V4615" s="31">
        <f t="shared" ca="1" si="1303"/>
        <v>1.540131310000012</v>
      </c>
      <c r="W4615" s="21">
        <f ca="1">MIN((T4615-MAX($T$3:T4615))/MAX($T$3:T4615),0)</f>
        <v>-0.16325114216079337</v>
      </c>
      <c r="X4615" s="22">
        <f t="shared" ca="1" si="1304"/>
        <v>-0.52278329129717882</v>
      </c>
      <c r="Y4615" s="20">
        <f t="shared" ca="1" si="1309"/>
        <v>6.469744660269431E-123</v>
      </c>
      <c r="Z4615" s="21">
        <f t="shared" ca="1" si="1310"/>
        <v>-1</v>
      </c>
      <c r="AA4615" s="6">
        <f ca="1">Z4615-MAX($Z$3:Z4615)</f>
        <v>-6.568180272395117</v>
      </c>
      <c r="AB4615" s="6">
        <f t="shared" ca="1" si="1311"/>
        <v>-0.52278329129717882</v>
      </c>
      <c r="AC4615" s="11">
        <f t="shared" ca="1" si="1312"/>
        <v>6.4697446602684615E-126</v>
      </c>
      <c r="AD4615" s="6">
        <f t="shared" ca="1" si="1313"/>
        <v>-1</v>
      </c>
      <c r="AE4615" s="6">
        <f ca="1">AD4615-MAX($AD$3:AD4615)</f>
        <v>-6.568180272395117</v>
      </c>
      <c r="AF4615" s="6">
        <f t="shared" si="1314"/>
        <v>6.0158048984717993E-2</v>
      </c>
      <c r="AG4615" s="5">
        <f t="shared" si="1305"/>
        <v>4.2442694159514334</v>
      </c>
      <c r="AH4615" s="6">
        <f>AG4615-MAX($AG$3:AG4615)</f>
        <v>-7.6538622566464376E-2</v>
      </c>
      <c r="AI4615" s="5"/>
      <c r="AJ4615" s="5">
        <f t="shared" si="1306"/>
        <v>4.2442694159514334</v>
      </c>
      <c r="AK4615" s="5"/>
    </row>
    <row r="4616" spans="1:37" x14ac:dyDescent="0.5">
      <c r="A4616" s="14">
        <v>1631840400000</v>
      </c>
      <c r="B4616" s="26" t="d">
        <v>2021-02-20T17:00:00.00000020954757600</v>
      </c>
      <c r="C4616" s="23" t="s">
        <v>10</v>
      </c>
      <c r="D4616" s="27">
        <v>2004.15</v>
      </c>
      <c r="E4616" s="27">
        <v>2025</v>
      </c>
      <c r="F4616" s="27">
        <v>1992</v>
      </c>
      <c r="G4616" s="27">
        <v>2000.46</v>
      </c>
      <c r="H4616" s="27">
        <v>98747.619000000006</v>
      </c>
      <c r="I4616" s="27">
        <v>198348025</v>
      </c>
      <c r="J4616" s="15">
        <v>94063</v>
      </c>
      <c r="K4616" s="16">
        <v>4614</v>
      </c>
      <c r="L4616">
        <f ca="1">IF(K4616&gt;=$AM$5,AVERAGE(G4616:OFFSET(G4616,-$AM$5+1,,,)),0)</f>
        <v>2000.46</v>
      </c>
      <c r="M4616">
        <f ca="1">IF(K4616&gt;=$AM$6,AVERAGE(G4616:OFFSET(G4616,-$AM$6+1,,,)),0)</f>
        <v>1909.8856666666659</v>
      </c>
      <c r="N4616" s="14">
        <f t="shared" ca="1" si="1299"/>
        <v>1</v>
      </c>
      <c r="O4616" s="14">
        <f t="shared" ca="1" si="1300"/>
        <v>0</v>
      </c>
      <c r="P4616" s="14">
        <f t="shared" ca="1" si="1301"/>
        <v>1</v>
      </c>
      <c r="Q4616" s="17">
        <f t="shared" ca="1" si="1307"/>
        <v>1267</v>
      </c>
      <c r="R4616" s="32">
        <f t="shared" ca="1" si="1308"/>
        <v>-4675.2300000000687</v>
      </c>
      <c r="S4616" s="19">
        <f t="shared" ca="1" si="1298"/>
        <v>-1.8405465818221998E-3</v>
      </c>
      <c r="T4616" s="17">
        <f t="shared" ca="1" si="1297"/>
        <v>2535456.0800000122</v>
      </c>
      <c r="U4616" s="19">
        <f t="shared" ca="1" si="1302"/>
        <v>2.5354560800000123</v>
      </c>
      <c r="V4616" s="31">
        <f t="shared" ca="1" si="1303"/>
        <v>1.5354560800000123</v>
      </c>
      <c r="W4616" s="21">
        <f ca="1">MIN((T4616-MAX($T$3:T4616))/MAX($T$3:T4616),0)</f>
        <v>-0.16479121741093292</v>
      </c>
      <c r="X4616" s="22">
        <f t="shared" ca="1" si="1304"/>
        <v>-0.20384076315222677</v>
      </c>
      <c r="Y4616" s="20">
        <f t="shared" ca="1" si="1309"/>
        <v>5.1509469713200659E-123</v>
      </c>
      <c r="Z4616" s="21">
        <f t="shared" ca="1" si="1310"/>
        <v>-1</v>
      </c>
      <c r="AA4616" s="6">
        <f ca="1">Z4616-MAX($Z$3:Z4616)</f>
        <v>-6.568180272395117</v>
      </c>
      <c r="AB4616" s="6">
        <f t="shared" ca="1" si="1311"/>
        <v>-0.20384076315222677</v>
      </c>
      <c r="AC4616" s="11">
        <f t="shared" ca="1" si="1312"/>
        <v>5.1509469713192939E-126</v>
      </c>
      <c r="AD4616" s="6">
        <f t="shared" ca="1" si="1313"/>
        <v>-1</v>
      </c>
      <c r="AE4616" s="6">
        <f ca="1">AD4616-MAX($AD$3:AD4616)</f>
        <v>-6.568180272395117</v>
      </c>
      <c r="AF4616" s="6">
        <f t="shared" si="1314"/>
        <v>-9.6556416160771263E-3</v>
      </c>
      <c r="AG4616" s="5">
        <f t="shared" si="1305"/>
        <v>4.2346137743353562</v>
      </c>
      <c r="AH4616" s="6">
        <f>AG4616-MAX($AG$3:AG4616)</f>
        <v>-8.6194264182541502E-2</v>
      </c>
      <c r="AI4616" s="5"/>
      <c r="AJ4616" s="5">
        <f t="shared" si="1306"/>
        <v>4.2346137743353562</v>
      </c>
      <c r="AK4616" s="5"/>
    </row>
    <row r="4617" spans="1:37" x14ac:dyDescent="0.5">
      <c r="A4617" s="14">
        <v>1631844000000</v>
      </c>
      <c r="B4617" s="26" t="d">
        <v>2021-02-20T18:00:00.000</v>
      </c>
      <c r="C4617" s="23" t="s">
        <v>10</v>
      </c>
      <c r="D4617" s="27">
        <v>2000.45</v>
      </c>
      <c r="E4617" s="27">
        <v>2005.52</v>
      </c>
      <c r="F4617" s="27">
        <v>1991.34</v>
      </c>
      <c r="G4617" s="27">
        <v>1999.12</v>
      </c>
      <c r="H4617" s="27">
        <v>47341.995999999999</v>
      </c>
      <c r="I4617" s="27">
        <v>94683971.099999994</v>
      </c>
      <c r="J4617" s="15">
        <v>58772</v>
      </c>
      <c r="K4617" s="16">
        <v>4615</v>
      </c>
      <c r="L4617">
        <f ca="1">IF(K4617&gt;=$AM$5,AVERAGE(G4617:OFFSET(G4617,-$AM$5+1,,,)),0)</f>
        <v>1999.12</v>
      </c>
      <c r="M4617">
        <f ca="1">IF(K4617&gt;=$AM$6,AVERAGE(G4617:OFFSET(G4617,-$AM$6+1,,,)),0)</f>
        <v>1912.4447777777768</v>
      </c>
      <c r="N4617" s="14">
        <f t="shared" ca="1" si="1299"/>
        <v>1</v>
      </c>
      <c r="O4617" s="14">
        <f t="shared" ca="1" si="1300"/>
        <v>0</v>
      </c>
      <c r="P4617" s="14">
        <f t="shared" ca="1" si="1301"/>
        <v>1</v>
      </c>
      <c r="Q4617" s="17">
        <f t="shared" ca="1" si="1307"/>
        <v>1267</v>
      </c>
      <c r="R4617" s="32">
        <f t="shared" ca="1" si="1308"/>
        <v>-1697.7800000001844</v>
      </c>
      <c r="S4617" s="19">
        <f t="shared" ca="1" si="1298"/>
        <v>-6.6961522756890993E-4</v>
      </c>
      <c r="T4617" s="17">
        <f t="shared" ca="1" si="1297"/>
        <v>2533758.3000000119</v>
      </c>
      <c r="U4617" s="19">
        <f t="shared" ca="1" si="1302"/>
        <v>2.5337583000000121</v>
      </c>
      <c r="V4617" s="31">
        <f t="shared" ca="1" si="1303"/>
        <v>1.5337583000000121</v>
      </c>
      <c r="W4617" s="21">
        <f ca="1">MIN((T4617-MAX($T$3:T4617))/MAX($T$3:T4617),0)</f>
        <v>-0.16535048592995388</v>
      </c>
      <c r="X4617" s="22">
        <f t="shared" ca="1" si="1304"/>
        <v>-0.52057582269401359</v>
      </c>
      <c r="Y4617" s="20">
        <f t="shared" ca="1" si="1309"/>
        <v>2.4694885140718851E-123</v>
      </c>
      <c r="Z4617" s="21">
        <f t="shared" ca="1" si="1310"/>
        <v>-1</v>
      </c>
      <c r="AA4617" s="6">
        <f ca="1">Z4617-MAX($Z$3:Z4617)</f>
        <v>-6.568180272395117</v>
      </c>
      <c r="AB4617" s="6">
        <f t="shared" ca="1" si="1311"/>
        <v>-0.52057582269401359</v>
      </c>
      <c r="AC4617" s="11">
        <f t="shared" ca="1" si="1312"/>
        <v>2.4694885140715148E-126</v>
      </c>
      <c r="AD4617" s="6">
        <f t="shared" ca="1" si="1313"/>
        <v>-1</v>
      </c>
      <c r="AE4617" s="6">
        <f ca="1">AD4617-MAX($AD$3:AD4617)</f>
        <v>-6.568180272395117</v>
      </c>
      <c r="AF4617" s="6">
        <f t="shared" si="1314"/>
        <v>-3.5063847603096221E-3</v>
      </c>
      <c r="AG4617" s="5">
        <f t="shared" si="1305"/>
        <v>4.2311073895750466</v>
      </c>
      <c r="AH4617" s="6">
        <f>AG4617-MAX($AG$3:AG4617)</f>
        <v>-8.9700648942851124E-2</v>
      </c>
      <c r="AI4617" s="5"/>
      <c r="AJ4617" s="5">
        <f t="shared" si="1306"/>
        <v>4.2311073895750466</v>
      </c>
      <c r="AK4617" s="5"/>
    </row>
    <row r="4618" spans="1:37" x14ac:dyDescent="0.5">
      <c r="A4618" s="14">
        <v>1631847600000</v>
      </c>
      <c r="B4618" s="26" t="d">
        <v>2021-02-20T18:59:59.99999979045242400</v>
      </c>
      <c r="C4618" s="23" t="s">
        <v>10</v>
      </c>
      <c r="D4618" s="27">
        <v>1999.11</v>
      </c>
      <c r="E4618" s="27">
        <v>2006.41</v>
      </c>
      <c r="F4618" s="27">
        <v>1983</v>
      </c>
      <c r="G4618" s="27">
        <v>1995.72</v>
      </c>
      <c r="H4618" s="27">
        <v>55081.962</v>
      </c>
      <c r="I4618" s="27">
        <v>109735647</v>
      </c>
      <c r="J4618" s="15">
        <v>65495</v>
      </c>
      <c r="K4618" s="16">
        <v>4616</v>
      </c>
      <c r="L4618">
        <f ca="1">IF(K4618&gt;=$AM$5,AVERAGE(G4618:OFFSET(G4618,-$AM$5+1,,,)),0)</f>
        <v>1995.72</v>
      </c>
      <c r="M4618">
        <f ca="1">IF(K4618&gt;=$AM$6,AVERAGE(G4618:OFFSET(G4618,-$AM$6+1,,,)),0)</f>
        <v>1915.0169999999989</v>
      </c>
      <c r="N4618" s="14">
        <f t="shared" ca="1" si="1299"/>
        <v>1</v>
      </c>
      <c r="O4618" s="14">
        <f t="shared" ca="1" si="1300"/>
        <v>0</v>
      </c>
      <c r="P4618" s="14">
        <f t="shared" ca="1" si="1301"/>
        <v>1</v>
      </c>
      <c r="Q4618" s="17">
        <f t="shared" ca="1" si="1307"/>
        <v>1267</v>
      </c>
      <c r="R4618" s="32">
        <f t="shared" ca="1" si="1308"/>
        <v>-4307.7999999998274</v>
      </c>
      <c r="S4618" s="19">
        <f t="shared" ca="1" si="1298"/>
        <v>-1.7001621662175936E-3</v>
      </c>
      <c r="T4618" s="17">
        <f t="shared" ca="1" si="1297"/>
        <v>2529450.5000000121</v>
      </c>
      <c r="U4618" s="19">
        <f t="shared" ca="1" si="1302"/>
        <v>2.5294505000000123</v>
      </c>
      <c r="V4618" s="31">
        <f t="shared" ca="1" si="1303"/>
        <v>1.5294505000000123</v>
      </c>
      <c r="W4618" s="21">
        <f ca="1">MIN((T4618-MAX($T$3:T4618))/MAX($T$3:T4618),0)</f>
        <v>-0.16676952545582766</v>
      </c>
      <c r="X4618" s="22">
        <f t="shared" ca="1" si="1304"/>
        <v>0.16349048738882921</v>
      </c>
      <c r="Y4618" s="20">
        <f t="shared" ca="1" si="1309"/>
        <v>2.8732263948386133E-123</v>
      </c>
      <c r="Z4618" s="21">
        <f t="shared" ca="1" si="1310"/>
        <v>-1</v>
      </c>
      <c r="AA4618" s="6">
        <f ca="1">Z4618-MAX($Z$3:Z4618)</f>
        <v>-6.568180272395117</v>
      </c>
      <c r="AB4618" s="6">
        <f t="shared" ca="1" si="1311"/>
        <v>0.16349048738882921</v>
      </c>
      <c r="AC4618" s="11">
        <f t="shared" ca="1" si="1312"/>
        <v>2.8732263948381825E-126</v>
      </c>
      <c r="AD4618" s="6">
        <f t="shared" ca="1" si="1313"/>
        <v>-1</v>
      </c>
      <c r="AE4618" s="6">
        <f ca="1">AD4618-MAX($AD$3:AD4618)</f>
        <v>-6.568180272395117</v>
      </c>
      <c r="AF4618" s="6">
        <f t="shared" si="1314"/>
        <v>-8.8967971530244938E-3</v>
      </c>
      <c r="AG4618" s="5">
        <f t="shared" si="1305"/>
        <v>4.2222105924220221</v>
      </c>
      <c r="AH4618" s="6">
        <f>AG4618-MAX($AG$3:AG4618)</f>
        <v>-9.8597446095875618E-2</v>
      </c>
      <c r="AI4618" s="5"/>
      <c r="AJ4618" s="5">
        <f t="shared" si="1306"/>
        <v>4.2222105924220221</v>
      </c>
      <c r="AK4618" s="5"/>
    </row>
    <row r="4619" spans="1:37" x14ac:dyDescent="0.5">
      <c r="A4619" s="14">
        <v>1631851200000</v>
      </c>
      <c r="B4619" s="26" t="d">
        <v>2021-02-20T20:00:00.00000020954757600</v>
      </c>
      <c r="C4619" s="23" t="s">
        <v>10</v>
      </c>
      <c r="D4619" s="27">
        <v>1995.73</v>
      </c>
      <c r="E4619" s="27">
        <v>1996.77</v>
      </c>
      <c r="F4619" s="27">
        <v>1964.22</v>
      </c>
      <c r="G4619" s="27">
        <v>1988.31</v>
      </c>
      <c r="H4619" s="27">
        <v>98939.540999999997</v>
      </c>
      <c r="I4619" s="27">
        <v>195987974</v>
      </c>
      <c r="J4619" s="15">
        <v>78855</v>
      </c>
      <c r="K4619" s="16">
        <v>4617</v>
      </c>
      <c r="L4619">
        <f ca="1">IF(K4619&gt;=$AM$5,AVERAGE(G4619:OFFSET(G4619,-$AM$5+1,,,)),0)</f>
        <v>1988.31</v>
      </c>
      <c r="M4619">
        <f ca="1">IF(K4619&gt;=$AM$6,AVERAGE(G4619:OFFSET(G4619,-$AM$6+1,,,)),0)</f>
        <v>1917.4032222222213</v>
      </c>
      <c r="N4619" s="14">
        <f t="shared" ca="1" si="1299"/>
        <v>1</v>
      </c>
      <c r="O4619" s="14">
        <f t="shared" ca="1" si="1300"/>
        <v>0</v>
      </c>
      <c r="P4619" s="14">
        <f t="shared" ca="1" si="1301"/>
        <v>1</v>
      </c>
      <c r="Q4619" s="17">
        <f t="shared" ca="1" si="1307"/>
        <v>1267</v>
      </c>
      <c r="R4619" s="32">
        <f t="shared" ca="1" si="1308"/>
        <v>-9388.470000000103</v>
      </c>
      <c r="S4619" s="19">
        <f t="shared" ca="1" si="1298"/>
        <v>-3.7116638574267646E-3</v>
      </c>
      <c r="T4619" s="17">
        <f t="shared" ca="1" si="1297"/>
        <v>2520062.0300000119</v>
      </c>
      <c r="U4619" s="19">
        <f t="shared" ca="1" si="1302"/>
        <v>2.5200620300000121</v>
      </c>
      <c r="V4619" s="31">
        <f t="shared" ca="1" si="1303"/>
        <v>1.5200620300000121</v>
      </c>
      <c r="W4619" s="21">
        <f ca="1">MIN((T4619-MAX($T$3:T4619))/MAX($T$3:T4619),0)</f>
        <v>-0.16986219689309984</v>
      </c>
      <c r="X4619" s="22">
        <f t="shared" ca="1" si="1304"/>
        <v>0.79622397982119808</v>
      </c>
      <c r="Y4619" s="20">
        <f t="shared" ca="1" si="1309"/>
        <v>5.1609581498643274E-123</v>
      </c>
      <c r="Z4619" s="21">
        <f t="shared" ca="1" si="1310"/>
        <v>-1</v>
      </c>
      <c r="AA4619" s="6">
        <f ca="1">Z4619-MAX($Z$3:Z4619)</f>
        <v>-6.568180272395117</v>
      </c>
      <c r="AB4619" s="6">
        <f t="shared" ca="1" si="1311"/>
        <v>0.79622397982119808</v>
      </c>
      <c r="AC4619" s="11">
        <f t="shared" ca="1" si="1312"/>
        <v>5.1609581498635534E-126</v>
      </c>
      <c r="AD4619" s="6">
        <f t="shared" ca="1" si="1313"/>
        <v>-1</v>
      </c>
      <c r="AE4619" s="6">
        <f ca="1">AD4619-MAX($AD$3:AD4619)</f>
        <v>-6.568180272395117</v>
      </c>
      <c r="AF4619" s="6">
        <f t="shared" si="1314"/>
        <v>-1.9389784383505138E-2</v>
      </c>
      <c r="AG4619" s="5">
        <f t="shared" si="1305"/>
        <v>4.202820808038517</v>
      </c>
      <c r="AH4619" s="6">
        <f>AG4619-MAX($AG$3:AG4619)</f>
        <v>-0.11798723047938076</v>
      </c>
      <c r="AI4619" s="5"/>
      <c r="AJ4619" s="5">
        <f t="shared" si="1306"/>
        <v>4.202820808038517</v>
      </c>
      <c r="AK4619" s="5"/>
    </row>
    <row r="4620" spans="1:37" x14ac:dyDescent="0.5">
      <c r="A4620" s="14">
        <v>1631854800000</v>
      </c>
      <c r="B4620" s="26" t="d">
        <v>2021-02-20T21:00:00.000</v>
      </c>
      <c r="C4620" s="23" t="s">
        <v>10</v>
      </c>
      <c r="D4620" s="27">
        <v>1988.31</v>
      </c>
      <c r="E4620" s="27">
        <v>1988.32</v>
      </c>
      <c r="F4620" s="27">
        <v>1952.42</v>
      </c>
      <c r="G4620" s="27">
        <v>1966.01</v>
      </c>
      <c r="H4620" s="27">
        <v>107805.958</v>
      </c>
      <c r="I4620" s="27">
        <v>212125124</v>
      </c>
      <c r="J4620" s="15">
        <v>75870</v>
      </c>
      <c r="K4620" s="16">
        <v>4618</v>
      </c>
      <c r="L4620">
        <f ca="1">IF(K4620&gt;=$AM$5,AVERAGE(G4620:OFFSET(G4620,-$AM$5+1,,,)),0)</f>
        <v>1966.01</v>
      </c>
      <c r="M4620">
        <f ca="1">IF(K4620&gt;=$AM$6,AVERAGE(G4620:OFFSET(G4620,-$AM$6+1,,,)),0)</f>
        <v>1919.737777777777</v>
      </c>
      <c r="N4620" s="14">
        <f t="shared" ca="1" si="1299"/>
        <v>1</v>
      </c>
      <c r="O4620" s="14">
        <f t="shared" ca="1" si="1300"/>
        <v>0</v>
      </c>
      <c r="P4620" s="14">
        <f t="shared" ca="1" si="1301"/>
        <v>1</v>
      </c>
      <c r="Q4620" s="17">
        <f t="shared" ca="1" si="1307"/>
        <v>1267</v>
      </c>
      <c r="R4620" s="32">
        <f t="shared" ca="1" si="1308"/>
        <v>-28254.099999999944</v>
      </c>
      <c r="S4620" s="19">
        <f t="shared" ca="1" si="1298"/>
        <v>-1.1211668468335207E-2</v>
      </c>
      <c r="T4620" s="17">
        <f t="shared" ca="1" si="1297"/>
        <v>2491807.9300000118</v>
      </c>
      <c r="U4620" s="19">
        <f t="shared" ca="1" si="1302"/>
        <v>2.4918079300000118</v>
      </c>
      <c r="V4620" s="31">
        <f t="shared" ca="1" si="1303"/>
        <v>1.4918079300000118</v>
      </c>
      <c r="W4620" s="21">
        <f ca="1">MIN((T4620-MAX($T$3:T4620))/MAX($T$3:T4620),0)</f>
        <v>-0.17916942672456659</v>
      </c>
      <c r="X4620" s="22">
        <f t="shared" ca="1" si="1304"/>
        <v>8.9614494977291237E-2</v>
      </c>
      <c r="Y4620" s="20">
        <f t="shared" ca="1" si="1309"/>
        <v>5.6234548080633547E-123</v>
      </c>
      <c r="Z4620" s="21">
        <f t="shared" ca="1" si="1310"/>
        <v>-1</v>
      </c>
      <c r="AA4620" s="6">
        <f ca="1">Z4620-MAX($Z$3:Z4620)</f>
        <v>-6.568180272395117</v>
      </c>
      <c r="AB4620" s="6">
        <f t="shared" ca="1" si="1311"/>
        <v>8.9614494977291237E-2</v>
      </c>
      <c r="AC4620" s="11">
        <f t="shared" ca="1" si="1312"/>
        <v>5.6234548080625109E-126</v>
      </c>
      <c r="AD4620" s="6">
        <f t="shared" ca="1" si="1313"/>
        <v>-1</v>
      </c>
      <c r="AE4620" s="6">
        <f ca="1">AD4620-MAX($AD$3:AD4620)</f>
        <v>-6.568180272395117</v>
      </c>
      <c r="AF4620" s="6">
        <f t="shared" si="1314"/>
        <v>-5.835252250366274E-2</v>
      </c>
      <c r="AG4620" s="5">
        <f t="shared" si="1305"/>
        <v>4.1444682855348542</v>
      </c>
      <c r="AH4620" s="6">
        <f>AG4620-MAX($AG$3:AG4620)</f>
        <v>-0.1763397529830435</v>
      </c>
      <c r="AI4620" s="5"/>
      <c r="AJ4620" s="5">
        <f t="shared" si="1306"/>
        <v>4.1444682855348542</v>
      </c>
      <c r="AK4620" s="5"/>
    </row>
    <row r="4621" spans="1:37" x14ac:dyDescent="0.5">
      <c r="A4621" s="14">
        <v>1631858400000</v>
      </c>
      <c r="B4621" s="26" t="d">
        <v>2021-02-20T21:59:59.99999979045242400</v>
      </c>
      <c r="C4621" s="23" t="s">
        <v>10</v>
      </c>
      <c r="D4621" s="27">
        <v>1966.08</v>
      </c>
      <c r="E4621" s="27">
        <v>1966.8</v>
      </c>
      <c r="F4621" s="27">
        <v>1792</v>
      </c>
      <c r="G4621" s="27">
        <v>1895.1</v>
      </c>
      <c r="H4621" s="27">
        <v>455168.179</v>
      </c>
      <c r="I4621" s="27">
        <v>859101907</v>
      </c>
      <c r="J4621" s="15">
        <v>77478</v>
      </c>
      <c r="K4621" s="16">
        <v>4619</v>
      </c>
      <c r="L4621">
        <f ca="1">IF(K4621&gt;=$AM$5,AVERAGE(G4621:OFFSET(G4621,-$AM$5+1,,,)),0)</f>
        <v>1895.1</v>
      </c>
      <c r="M4621">
        <f ca="1">IF(K4621&gt;=$AM$6,AVERAGE(G4621:OFFSET(G4621,-$AM$6+1,,,)),0)</f>
        <v>1921.4464444444436</v>
      </c>
      <c r="N4621" s="14">
        <f t="shared" ca="1" si="1299"/>
        <v>0</v>
      </c>
      <c r="O4621" s="14">
        <f t="shared" ca="1" si="1300"/>
        <v>-1</v>
      </c>
      <c r="P4621" s="14">
        <f t="shared" ca="1" si="1301"/>
        <v>-1</v>
      </c>
      <c r="Q4621" s="17">
        <f t="shared" ca="1" si="1307"/>
        <v>1267</v>
      </c>
      <c r="R4621" s="32">
        <f t="shared" ca="1" si="1308"/>
        <v>-89842.970000000103</v>
      </c>
      <c r="S4621" s="19">
        <f t="shared" ca="1" si="1298"/>
        <v>-3.6055335131708839E-2</v>
      </c>
      <c r="T4621" s="17">
        <f t="shared" ca="1" si="1297"/>
        <v>2401964.9600000116</v>
      </c>
      <c r="U4621" s="19">
        <f t="shared" ca="1" si="1302"/>
        <v>2.4019649600000115</v>
      </c>
      <c r="V4621" s="31">
        <f t="shared" ca="1" si="1303"/>
        <v>1.4019649600000115</v>
      </c>
      <c r="W4621" s="21">
        <f ca="1">MIN((T4621-MAX($T$3:T4621))/MAX($T$3:T4621),0)</f>
        <v>-0.20876474813036505</v>
      </c>
      <c r="X4621" s="22">
        <f t="shared" ca="1" si="1304"/>
        <v>3.2221059711746172</v>
      </c>
      <c r="Y4621" s="20">
        <f t="shared" ca="1" si="1309"/>
        <v>2.37428221237549E-122</v>
      </c>
      <c r="Z4621" s="21">
        <f t="shared" ca="1" si="1310"/>
        <v>-1</v>
      </c>
      <c r="AA4621" s="6">
        <f ca="1">Z4621-MAX($Z$3:Z4621)</f>
        <v>-6.568180272395117</v>
      </c>
      <c r="AB4621" s="6">
        <f t="shared" ca="1" si="1311"/>
        <v>3.2221059711746172</v>
      </c>
      <c r="AC4621" s="11">
        <f t="shared" ca="1" si="1312"/>
        <v>2.3742822123751338E-125</v>
      </c>
      <c r="AD4621" s="6">
        <f t="shared" ca="1" si="1313"/>
        <v>-1</v>
      </c>
      <c r="AE4621" s="6">
        <f ca="1">AD4621-MAX($AD$3:AD4621)</f>
        <v>-6.568180272395117</v>
      </c>
      <c r="AF4621" s="6">
        <f t="shared" si="1314"/>
        <v>-0.1855505547414702</v>
      </c>
      <c r="AG4621" s="5">
        <f t="shared" si="1305"/>
        <v>3.958917730793384</v>
      </c>
      <c r="AH4621" s="6">
        <f>AG4621-MAX($AG$3:AG4621)</f>
        <v>-0.36189030772451369</v>
      </c>
      <c r="AI4621" s="5"/>
      <c r="AJ4621" s="5">
        <f t="shared" si="1306"/>
        <v>3.958917730793384</v>
      </c>
      <c r="AK4621" s="5"/>
    </row>
    <row r="4622" spans="1:37" x14ac:dyDescent="0.5">
      <c r="A4622" s="14">
        <v>1631862000000</v>
      </c>
      <c r="B4622" s="26" t="d">
        <v>2021-02-20T23:00:00.00000020954757600</v>
      </c>
      <c r="C4622" s="23" t="s">
        <v>10</v>
      </c>
      <c r="D4622" s="27">
        <v>1895.1</v>
      </c>
      <c r="E4622" s="27">
        <v>1929</v>
      </c>
      <c r="F4622" s="27">
        <v>1888.88</v>
      </c>
      <c r="G4622" s="27">
        <v>1914.58</v>
      </c>
      <c r="H4622" s="27">
        <v>242018.91099999999</v>
      </c>
      <c r="I4622" s="27">
        <v>462761569</v>
      </c>
      <c r="J4622" s="15">
        <v>100166</v>
      </c>
      <c r="K4622" s="16">
        <v>4620</v>
      </c>
      <c r="L4622">
        <f ca="1">IF(K4622&gt;=$AM$5,AVERAGE(G4622:OFFSET(G4622,-$AM$5+1,,,)),0)</f>
        <v>1914.58</v>
      </c>
      <c r="M4622">
        <f ca="1">IF(K4622&gt;=$AM$6,AVERAGE(G4622:OFFSET(G4622,-$AM$6+1,,,)),0)</f>
        <v>1923.2723333333324</v>
      </c>
      <c r="N4622" s="14">
        <f t="shared" ca="1" si="1299"/>
        <v>0</v>
      </c>
      <c r="O4622" s="14">
        <f t="shared" ca="1" si="1300"/>
        <v>-1</v>
      </c>
      <c r="P4622" s="14">
        <f t="shared" ca="1" si="1301"/>
        <v>-1</v>
      </c>
      <c r="Q4622" s="17">
        <f t="shared" ca="1" si="1307"/>
        <v>-1267</v>
      </c>
      <c r="R4622" s="32">
        <f t="shared" ca="1" si="1308"/>
        <v>-24681.160000000022</v>
      </c>
      <c r="S4622" s="19">
        <f t="shared" ca="1" si="1298"/>
        <v>-1.0275403851020335E-2</v>
      </c>
      <c r="T4622" s="17">
        <f t="shared" ca="1" si="1297"/>
        <v>2377283.8000000115</v>
      </c>
      <c r="U4622" s="19">
        <f t="shared" ca="1" si="1302"/>
        <v>2.3772838000000114</v>
      </c>
      <c r="V4622" s="31">
        <f t="shared" ca="1" si="1303"/>
        <v>1.3772838000000114</v>
      </c>
      <c r="W4622" s="21">
        <f ca="1">MIN((T4622-MAX($T$3:T4622))/MAX($T$3:T4622),0)</f>
        <v>-0.2168950098844894</v>
      </c>
      <c r="X4622" s="22">
        <f t="shared" ca="1" si="1304"/>
        <v>0.46828683953321792</v>
      </c>
      <c r="Y4622" s="20">
        <f t="shared" ca="1" si="1309"/>
        <v>3.4861273257687449E-122</v>
      </c>
      <c r="Z4622" s="21">
        <f t="shared" ca="1" si="1310"/>
        <v>-1</v>
      </c>
      <c r="AA4622" s="6">
        <f ca="1">Z4622-MAX($Z$3:Z4622)</f>
        <v>-6.568180272395117</v>
      </c>
      <c r="AB4622" s="6">
        <f t="shared" ca="1" si="1311"/>
        <v>0.46828683953321792</v>
      </c>
      <c r="AC4622" s="11">
        <f t="shared" ca="1" si="1312"/>
        <v>3.4861273257682218E-125</v>
      </c>
      <c r="AD4622" s="6">
        <f t="shared" ca="1" si="1313"/>
        <v>-1</v>
      </c>
      <c r="AE4622" s="6">
        <f ca="1">AD4622-MAX($AD$3:AD4622)</f>
        <v>-6.568180272395117</v>
      </c>
      <c r="AF4622" s="6">
        <f t="shared" si="1314"/>
        <v>5.0973414276743068E-2</v>
      </c>
      <c r="AG4622" s="5">
        <f t="shared" si="1305"/>
        <v>4.0098911450701271</v>
      </c>
      <c r="AH4622" s="6">
        <f>AG4622-MAX($AG$3:AG4622)</f>
        <v>-0.31091689344777063</v>
      </c>
      <c r="AI4622" s="5"/>
      <c r="AJ4622" s="5">
        <f t="shared" si="1306"/>
        <v>4.0098911450701271</v>
      </c>
      <c r="AK4622" s="5"/>
    </row>
    <row r="4623" spans="1:37" x14ac:dyDescent="0.5">
      <c r="A4623" s="14">
        <v>1631865600000</v>
      </c>
      <c r="B4623" s="26" t="d">
        <v>2021-02-21</v>
      </c>
      <c r="C4623" s="23" t="s">
        <v>10</v>
      </c>
      <c r="D4623" s="27">
        <v>1914.51</v>
      </c>
      <c r="E4623" s="27">
        <v>1926.96</v>
      </c>
      <c r="F4623" s="27">
        <v>1885</v>
      </c>
      <c r="G4623" s="27">
        <v>1919.46</v>
      </c>
      <c r="H4623" s="27">
        <v>142161.10999999999</v>
      </c>
      <c r="I4623" s="27">
        <v>271061891</v>
      </c>
      <c r="J4623" s="15">
        <v>88336</v>
      </c>
      <c r="K4623" s="16">
        <v>4621</v>
      </c>
      <c r="L4623">
        <f ca="1">IF(K4623&gt;=$AM$5,AVERAGE(G4623:OFFSET(G4623,-$AM$5+1,,,)),0)</f>
        <v>1919.46</v>
      </c>
      <c r="M4623">
        <f ca="1">IF(K4623&gt;=$AM$6,AVERAGE(G4623:OFFSET(G4623,-$AM$6+1,,,)),0)</f>
        <v>1924.8743333333323</v>
      </c>
      <c r="N4623" s="14">
        <f t="shared" ca="1" si="1299"/>
        <v>0</v>
      </c>
      <c r="O4623" s="14">
        <f t="shared" ca="1" si="1300"/>
        <v>-1</v>
      </c>
      <c r="P4623" s="14">
        <f t="shared" ca="1" si="1301"/>
        <v>-1</v>
      </c>
      <c r="Q4623" s="17">
        <f t="shared" ca="1" si="1307"/>
        <v>-1267</v>
      </c>
      <c r="R4623" s="32">
        <f t="shared" ca="1" si="1308"/>
        <v>-6182.9600000001383</v>
      </c>
      <c r="S4623" s="19">
        <f t="shared" ca="1" si="1298"/>
        <v>-2.6008506010094835E-3</v>
      </c>
      <c r="T4623" s="17">
        <f t="shared" ca="1" si="1297"/>
        <v>2371100.8400000115</v>
      </c>
      <c r="U4623" s="19">
        <f t="shared" ca="1" si="1302"/>
        <v>2.3711008400000115</v>
      </c>
      <c r="V4623" s="31">
        <f t="shared" ca="1" si="1303"/>
        <v>1.3711008400000115</v>
      </c>
      <c r="W4623" s="21">
        <f ca="1">MIN((T4623-MAX($T$3:T4623))/MAX($T$3:T4623),0)</f>
        <v>-0.21893174896868478</v>
      </c>
      <c r="X4623" s="22">
        <f t="shared" ca="1" si="1304"/>
        <v>0.41260329859099321</v>
      </c>
      <c r="Y4623" s="20">
        <f t="shared" ca="1" si="1309"/>
        <v>4.9245149596891274E-122</v>
      </c>
      <c r="Z4623" s="21">
        <f t="shared" ca="1" si="1310"/>
        <v>-1</v>
      </c>
      <c r="AA4623" s="6">
        <f ca="1">Z4623-MAX($Z$3:Z4623)</f>
        <v>-6.568180272395117</v>
      </c>
      <c r="AB4623" s="6">
        <f t="shared" ca="1" si="1311"/>
        <v>0.41260329859099321</v>
      </c>
      <c r="AC4623" s="11">
        <f t="shared" ca="1" si="1312"/>
        <v>4.924514959688388E-125</v>
      </c>
      <c r="AD4623" s="6">
        <f t="shared" ca="1" si="1313"/>
        <v>-1</v>
      </c>
      <c r="AE4623" s="6">
        <f ca="1">AD4623-MAX($AD$3:AD4623)</f>
        <v>-6.568180272395117</v>
      </c>
      <c r="AF4623" s="6">
        <f t="shared" si="1314"/>
        <v>1.2769520619635877E-2</v>
      </c>
      <c r="AG4623" s="5">
        <f t="shared" si="1305"/>
        <v>4.022660665689763</v>
      </c>
      <c r="AH4623" s="6">
        <f>AG4623-MAX($AG$3:AG4623)</f>
        <v>-0.29814737282813475</v>
      </c>
      <c r="AI4623" s="5"/>
      <c r="AJ4623" s="5">
        <f t="shared" si="1306"/>
        <v>4.022660665689763</v>
      </c>
      <c r="AK4623" s="5"/>
    </row>
    <row r="4624" spans="1:37" x14ac:dyDescent="0.5">
      <c r="A4624" s="14">
        <v>1631869200000</v>
      </c>
      <c r="B4624" s="26" t="d">
        <v>2021-02-21T00:59:59.99999979045242400</v>
      </c>
      <c r="C4624" s="23" t="s">
        <v>10</v>
      </c>
      <c r="D4624" s="27">
        <v>1919.45</v>
      </c>
      <c r="E4624" s="27">
        <v>1939.8</v>
      </c>
      <c r="F4624" s="27">
        <v>1913</v>
      </c>
      <c r="G4624" s="27">
        <v>1939.54</v>
      </c>
      <c r="H4624" s="27">
        <v>90280.660999999993</v>
      </c>
      <c r="I4624" s="27">
        <v>174035423</v>
      </c>
      <c r="J4624" s="15">
        <v>94329</v>
      </c>
      <c r="K4624" s="16">
        <v>4622</v>
      </c>
      <c r="L4624">
        <f ca="1">IF(K4624&gt;=$AM$5,AVERAGE(G4624:OFFSET(G4624,-$AM$5+1,,,)),0)</f>
        <v>1939.54</v>
      </c>
      <c r="M4624">
        <f ca="1">IF(K4624&gt;=$AM$6,AVERAGE(G4624:OFFSET(G4624,-$AM$6+1,,,)),0)</f>
        <v>1926.341666666666</v>
      </c>
      <c r="N4624" s="14">
        <f t="shared" ca="1" si="1299"/>
        <v>1</v>
      </c>
      <c r="O4624" s="14">
        <f t="shared" ca="1" si="1300"/>
        <v>0</v>
      </c>
      <c r="P4624" s="14">
        <f t="shared" ca="1" si="1301"/>
        <v>1</v>
      </c>
      <c r="Q4624" s="17">
        <f t="shared" ca="1" si="1307"/>
        <v>-1267</v>
      </c>
      <c r="R4624" s="32">
        <f t="shared" ca="1" si="1308"/>
        <v>-25441.359999999906</v>
      </c>
      <c r="S4624" s="19">
        <f t="shared" ca="1" si="1298"/>
        <v>-1.0729767191175126E-2</v>
      </c>
      <c r="T4624" s="17">
        <f t="shared" ca="1" si="1297"/>
        <v>2345659.4800000116</v>
      </c>
      <c r="U4624" s="19">
        <f t="shared" ca="1" si="1302"/>
        <v>2.3456594800000117</v>
      </c>
      <c r="V4624" s="31">
        <f t="shared" ca="1" si="1303"/>
        <v>1.3456594800000117</v>
      </c>
      <c r="W4624" s="21">
        <f ca="1">MIN((T4624-MAX($T$3:T4624))/MAX($T$3:T4624),0)</f>
        <v>-0.22731242946266911</v>
      </c>
      <c r="X4624" s="22">
        <f t="shared" ca="1" si="1304"/>
        <v>0.36494122056306399</v>
      </c>
      <c r="Y4624" s="20">
        <f t="shared" ca="1" si="1309"/>
        <v>6.7216734597591457E-122</v>
      </c>
      <c r="Z4624" s="21">
        <f t="shared" ca="1" si="1310"/>
        <v>-1</v>
      </c>
      <c r="AA4624" s="6">
        <f ca="1">Z4624-MAX($Z$3:Z4624)</f>
        <v>-6.568180272395117</v>
      </c>
      <c r="AB4624" s="6">
        <f t="shared" ca="1" si="1311"/>
        <v>0.36494122056306399</v>
      </c>
      <c r="AC4624" s="11">
        <f t="shared" ca="1" si="1312"/>
        <v>6.7216734597581361E-125</v>
      </c>
      <c r="AD4624" s="6">
        <f t="shared" ca="1" si="1313"/>
        <v>-1</v>
      </c>
      <c r="AE4624" s="6">
        <f ca="1">AD4624-MAX($AD$3:AD4624)</f>
        <v>-6.568180272395117</v>
      </c>
      <c r="AF4624" s="6">
        <f t="shared" si="1314"/>
        <v>5.2543437303746998E-2</v>
      </c>
      <c r="AG4624" s="5">
        <f t="shared" si="1305"/>
        <v>4.07520410299351</v>
      </c>
      <c r="AH4624" s="6">
        <f>AG4624-MAX($AG$3:AG4624)</f>
        <v>-0.24560393552438775</v>
      </c>
      <c r="AI4624" s="5"/>
      <c r="AJ4624" s="5">
        <f t="shared" si="1306"/>
        <v>4.07520410299351</v>
      </c>
      <c r="AK4624" s="5"/>
    </row>
    <row r="4625" spans="1:37" x14ac:dyDescent="0.5">
      <c r="A4625" s="14">
        <v>1631872800000</v>
      </c>
      <c r="B4625" s="26" t="d">
        <v>2021-02-21T02:00:00.00000020954757600</v>
      </c>
      <c r="C4625" s="23" t="s">
        <v>10</v>
      </c>
      <c r="D4625" s="27">
        <v>1939.54</v>
      </c>
      <c r="E4625" s="27">
        <v>1958.95</v>
      </c>
      <c r="F4625" s="27">
        <v>1935</v>
      </c>
      <c r="G4625" s="27">
        <v>1939.27</v>
      </c>
      <c r="H4625" s="27">
        <v>82833.297999999995</v>
      </c>
      <c r="I4625" s="27">
        <v>161179237</v>
      </c>
      <c r="J4625" s="15">
        <v>228995</v>
      </c>
      <c r="K4625" s="16">
        <v>4623</v>
      </c>
      <c r="L4625">
        <f ca="1">IF(K4625&gt;=$AM$5,AVERAGE(G4625:OFFSET(G4625,-$AM$5+1,,,)),0)</f>
        <v>1939.27</v>
      </c>
      <c r="M4625">
        <f ca="1">IF(K4625&gt;=$AM$6,AVERAGE(G4625:OFFSET(G4625,-$AM$6+1,,,)),0)</f>
        <v>1927.8417777777765</v>
      </c>
      <c r="N4625" s="14">
        <f t="shared" ca="1" si="1299"/>
        <v>1</v>
      </c>
      <c r="O4625" s="14">
        <f t="shared" ca="1" si="1300"/>
        <v>0</v>
      </c>
      <c r="P4625" s="14">
        <f t="shared" ca="1" si="1301"/>
        <v>1</v>
      </c>
      <c r="Q4625" s="17">
        <f t="shared" ca="1" si="1307"/>
        <v>1209</v>
      </c>
      <c r="R4625" s="32">
        <f t="shared" ca="1" si="1308"/>
        <v>-326.42999999997801</v>
      </c>
      <c r="S4625" s="19">
        <f t="shared" ca="1" si="1298"/>
        <v>-1.3916342196437499E-4</v>
      </c>
      <c r="T4625" s="17">
        <f t="shared" ca="1" si="1297"/>
        <v>2345333.0500000115</v>
      </c>
      <c r="U4625" s="19">
        <f t="shared" ca="1" si="1302"/>
        <v>2.3453330500000114</v>
      </c>
      <c r="V4625" s="31">
        <f t="shared" ca="1" si="1303"/>
        <v>1.3453330500000114</v>
      </c>
      <c r="W4625" s="21">
        <f ca="1">MIN((T4625-MAX($T$3:T4625))/MAX($T$3:T4625),0)</f>
        <v>-0.2274199593090945</v>
      </c>
      <c r="X4625" s="22">
        <f t="shared" ca="1" si="1304"/>
        <v>-8.2491232535393144E-2</v>
      </c>
      <c r="Y4625" s="20">
        <f t="shared" ca="1" si="1309"/>
        <v>6.1671943313631731E-122</v>
      </c>
      <c r="Z4625" s="21">
        <f t="shared" ca="1" si="1310"/>
        <v>-1</v>
      </c>
      <c r="AA4625" s="6">
        <f ca="1">Z4625-MAX($Z$3:Z4625)</f>
        <v>-6.568180272395117</v>
      </c>
      <c r="AB4625" s="6">
        <f t="shared" ca="1" si="1311"/>
        <v>-8.2491232535393144E-2</v>
      </c>
      <c r="AC4625" s="11">
        <f t="shared" ca="1" si="1312"/>
        <v>6.1671943313622475E-125</v>
      </c>
      <c r="AD4625" s="6">
        <f t="shared" ca="1" si="1313"/>
        <v>-1</v>
      </c>
      <c r="AE4625" s="6">
        <f ca="1">AD4625-MAX($AD$3:AD4625)</f>
        <v>-6.568180272395117</v>
      </c>
      <c r="AF4625" s="6">
        <f t="shared" si="1314"/>
        <v>-7.0651036215174656E-4</v>
      </c>
      <c r="AG4625" s="5">
        <f t="shared" si="1305"/>
        <v>4.0744975926313582</v>
      </c>
      <c r="AH4625" s="6">
        <f>AG4625-MAX($AG$3:AG4625)</f>
        <v>-0.2463104458865395</v>
      </c>
      <c r="AI4625" s="5"/>
      <c r="AJ4625" s="5">
        <f t="shared" si="1306"/>
        <v>4.0744975926313582</v>
      </c>
      <c r="AK4625" s="5"/>
    </row>
    <row r="4626" spans="1:37" x14ac:dyDescent="0.5">
      <c r="A4626" s="14">
        <v>1631876400000</v>
      </c>
      <c r="B4626" s="26" t="d">
        <v>2021-02-21T03:00:00.000</v>
      </c>
      <c r="C4626" s="23" t="s">
        <v>10</v>
      </c>
      <c r="D4626" s="27">
        <v>1939.28</v>
      </c>
      <c r="E4626" s="27">
        <v>1957.15</v>
      </c>
      <c r="F4626" s="27">
        <v>1930.12</v>
      </c>
      <c r="G4626" s="27">
        <v>1936.7</v>
      </c>
      <c r="H4626" s="27">
        <v>68237.744000000006</v>
      </c>
      <c r="I4626" s="27">
        <v>132552436</v>
      </c>
      <c r="J4626" s="15">
        <v>135937</v>
      </c>
      <c r="K4626" s="16">
        <v>4624</v>
      </c>
      <c r="L4626">
        <f ca="1">IF(K4626&gt;=$AM$5,AVERAGE(G4626:OFFSET(G4626,-$AM$5+1,,,)),0)</f>
        <v>1936.7</v>
      </c>
      <c r="M4626">
        <f ca="1">IF(K4626&gt;=$AM$6,AVERAGE(G4626:OFFSET(G4626,-$AM$6+1,,,)),0)</f>
        <v>1929.181555555555</v>
      </c>
      <c r="N4626" s="14">
        <f t="shared" ca="1" si="1299"/>
        <v>1</v>
      </c>
      <c r="O4626" s="14">
        <f t="shared" ca="1" si="1300"/>
        <v>0</v>
      </c>
      <c r="P4626" s="14">
        <f t="shared" ca="1" si="1301"/>
        <v>1</v>
      </c>
      <c r="Q4626" s="17">
        <f t="shared" ca="1" si="1307"/>
        <v>1209</v>
      </c>
      <c r="R4626" s="32">
        <f t="shared" ca="1" si="1308"/>
        <v>-3107.1299999999228</v>
      </c>
      <c r="S4626" s="19">
        <f t="shared" ca="1" si="1298"/>
        <v>-1.3248139747145539E-3</v>
      </c>
      <c r="T4626" s="17">
        <f t="shared" ca="1" si="1297"/>
        <v>2342225.9200000116</v>
      </c>
      <c r="U4626" s="19">
        <f t="shared" ca="1" si="1302"/>
        <v>2.3422259200000117</v>
      </c>
      <c r="V4626" s="31">
        <f t="shared" ca="1" si="1303"/>
        <v>1.3422259200000117</v>
      </c>
      <c r="W4626" s="21">
        <f ca="1">MIN((T4626-MAX($T$3:T4626))/MAX($T$3:T4626),0)</f>
        <v>-0.22844348414358734</v>
      </c>
      <c r="X4626" s="22">
        <f t="shared" ca="1" si="1304"/>
        <v>-0.17620394638880599</v>
      </c>
      <c r="Y4626" s="20">
        <f t="shared" ca="1" si="1309"/>
        <v>5.0805103520303089E-122</v>
      </c>
      <c r="Z4626" s="21">
        <f t="shared" ca="1" si="1310"/>
        <v>-1</v>
      </c>
      <c r="AA4626" s="6">
        <f ca="1">Z4626-MAX($Z$3:Z4626)</f>
        <v>-6.568180272395117</v>
      </c>
      <c r="AB4626" s="6">
        <f t="shared" ca="1" si="1311"/>
        <v>-0.17620394638880599</v>
      </c>
      <c r="AC4626" s="11">
        <f t="shared" ca="1" si="1312"/>
        <v>5.0805103520295457E-125</v>
      </c>
      <c r="AD4626" s="6">
        <f t="shared" ca="1" si="1313"/>
        <v>-1</v>
      </c>
      <c r="AE4626" s="6">
        <f ca="1">AD4626-MAX($AD$3:AD4626)</f>
        <v>-6.568180272395117</v>
      </c>
      <c r="AF4626" s="6">
        <f t="shared" si="1314"/>
        <v>-6.7249319656692563E-3</v>
      </c>
      <c r="AG4626" s="5">
        <f t="shared" si="1305"/>
        <v>4.067772660665689</v>
      </c>
      <c r="AH4626" s="6">
        <f>AG4626-MAX($AG$3:AG4626)</f>
        <v>-0.25303537785220875</v>
      </c>
      <c r="AI4626" s="5"/>
      <c r="AJ4626" s="5">
        <f t="shared" si="1306"/>
        <v>4.067772660665689</v>
      </c>
      <c r="AK4626" s="5"/>
    </row>
    <row r="4627" spans="1:37" x14ac:dyDescent="0.5">
      <c r="A4627" s="14">
        <v>1631880000000</v>
      </c>
      <c r="B4627" s="26" t="d">
        <v>2021-02-21T03:59:59.99999979045242400</v>
      </c>
      <c r="C4627" s="23" t="s">
        <v>10</v>
      </c>
      <c r="D4627" s="27">
        <v>1936.7</v>
      </c>
      <c r="E4627" s="27">
        <v>1950</v>
      </c>
      <c r="F4627" s="27">
        <v>1921.96</v>
      </c>
      <c r="G4627" s="27">
        <v>1946</v>
      </c>
      <c r="H4627" s="27">
        <v>76831.031000000003</v>
      </c>
      <c r="I4627" s="27">
        <v>148782362</v>
      </c>
      <c r="J4627" s="15">
        <v>154387</v>
      </c>
      <c r="K4627" s="16">
        <v>4625</v>
      </c>
      <c r="L4627">
        <f ca="1">IF(K4627&gt;=$AM$5,AVERAGE(G4627:OFFSET(G4627,-$AM$5+1,,,)),0)</f>
        <v>1946</v>
      </c>
      <c r="M4627">
        <f ca="1">IF(K4627&gt;=$AM$6,AVERAGE(G4627:OFFSET(G4627,-$AM$6+1,,,)),0)</f>
        <v>1930.6629999999996</v>
      </c>
      <c r="N4627" s="14">
        <f t="shared" ca="1" si="1299"/>
        <v>1</v>
      </c>
      <c r="O4627" s="14">
        <f t="shared" ca="1" si="1300"/>
        <v>0</v>
      </c>
      <c r="P4627" s="14">
        <f t="shared" ca="1" si="1301"/>
        <v>1</v>
      </c>
      <c r="Q4627" s="17">
        <f t="shared" ca="1" si="1307"/>
        <v>1209</v>
      </c>
      <c r="R4627" s="32">
        <f t="shared" ca="1" si="1308"/>
        <v>11243.699999999944</v>
      </c>
      <c r="S4627" s="19">
        <f t="shared" ca="1" si="1298"/>
        <v>4.8004335977973843E-3</v>
      </c>
      <c r="T4627" s="17">
        <f t="shared" ca="1" si="1297"/>
        <v>2353469.6200000113</v>
      </c>
      <c r="U4627" s="19">
        <f t="shared" ca="1" si="1302"/>
        <v>2.3534696200000114</v>
      </c>
      <c r="V4627" s="31">
        <f t="shared" ca="1" si="1303"/>
        <v>1.3534696200000114</v>
      </c>
      <c r="W4627" s="21">
        <f ca="1">MIN((T4627-MAX($T$3:T4627))/MAX($T$3:T4627),0)</f>
        <v>-0.22473967832227079</v>
      </c>
      <c r="X4627" s="22">
        <f t="shared" ca="1" si="1304"/>
        <v>0.1259315812081947</v>
      </c>
      <c r="Y4627" s="20">
        <f t="shared" ca="1" si="1309"/>
        <v>5.7203070540060878E-122</v>
      </c>
      <c r="Z4627" s="21">
        <f t="shared" ca="1" si="1310"/>
        <v>-1</v>
      </c>
      <c r="AA4627" s="6">
        <f ca="1">Z4627-MAX($Z$3:Z4627)</f>
        <v>-6.568180272395117</v>
      </c>
      <c r="AB4627" s="6">
        <f t="shared" ca="1" si="1311"/>
        <v>0.1259315812081947</v>
      </c>
      <c r="AC4627" s="11">
        <f t="shared" ca="1" si="1312"/>
        <v>5.7203070540052284E-125</v>
      </c>
      <c r="AD4627" s="6">
        <f t="shared" ca="1" si="1313"/>
        <v>-1</v>
      </c>
      <c r="AE4627" s="6">
        <f ca="1">AD4627-MAX($AD$3:AD4627)</f>
        <v>-6.568180272395117</v>
      </c>
      <c r="AF4627" s="6">
        <f t="shared" si="1314"/>
        <v>2.4335356918568252E-2</v>
      </c>
      <c r="AG4627" s="5">
        <f t="shared" si="1305"/>
        <v>4.0921080175842572</v>
      </c>
      <c r="AH4627" s="6">
        <f>AG4627-MAX($AG$3:AG4627)</f>
        <v>-0.2287000209336405</v>
      </c>
      <c r="AI4627" s="5"/>
      <c r="AJ4627" s="5">
        <f t="shared" si="1306"/>
        <v>4.0921080175842572</v>
      </c>
      <c r="AK4627" s="5"/>
    </row>
    <row r="4628" spans="1:37" x14ac:dyDescent="0.5">
      <c r="A4628" s="14">
        <v>1631883600000</v>
      </c>
      <c r="B4628" s="26" t="d">
        <v>2021-02-21T05:00:00.00000020954757600</v>
      </c>
      <c r="C4628" s="23" t="s">
        <v>10</v>
      </c>
      <c r="D4628" s="27">
        <v>1946.05</v>
      </c>
      <c r="E4628" s="27">
        <v>1955</v>
      </c>
      <c r="F4628" s="27">
        <v>1936.36</v>
      </c>
      <c r="G4628" s="27">
        <v>1944.81</v>
      </c>
      <c r="H4628" s="27">
        <v>56166.993000000002</v>
      </c>
      <c r="I4628" s="27">
        <v>109317072</v>
      </c>
      <c r="J4628" s="15">
        <v>113330</v>
      </c>
      <c r="K4628" s="16">
        <v>4626</v>
      </c>
      <c r="L4628">
        <f ca="1">IF(K4628&gt;=$AM$5,AVERAGE(G4628:OFFSET(G4628,-$AM$5+1,,,)),0)</f>
        <v>1944.81</v>
      </c>
      <c r="M4628">
        <f ca="1">IF(K4628&gt;=$AM$6,AVERAGE(G4628:OFFSET(G4628,-$AM$6+1,,,)),0)</f>
        <v>1932.1384444444436</v>
      </c>
      <c r="N4628" s="14">
        <f t="shared" ca="1" si="1299"/>
        <v>1</v>
      </c>
      <c r="O4628" s="14">
        <f t="shared" ca="1" si="1300"/>
        <v>0</v>
      </c>
      <c r="P4628" s="14">
        <f t="shared" ca="1" si="1301"/>
        <v>1</v>
      </c>
      <c r="Q4628" s="17">
        <f t="shared" ca="1" si="1307"/>
        <v>1209</v>
      </c>
      <c r="R4628" s="32">
        <f t="shared" ca="1" si="1308"/>
        <v>-1438.710000000066</v>
      </c>
      <c r="S4628" s="19">
        <f t="shared" ca="1" si="1298"/>
        <v>-6.1131445580336788E-4</v>
      </c>
      <c r="T4628" s="17">
        <f t="shared" ca="1" si="1297"/>
        <v>2352030.9100000113</v>
      </c>
      <c r="U4628" s="19">
        <f t="shared" ca="1" si="1302"/>
        <v>2.3520309100000114</v>
      </c>
      <c r="V4628" s="31">
        <f t="shared" ca="1" si="1303"/>
        <v>1.3520309100000114</v>
      </c>
      <c r="W4628" s="21">
        <f ca="1">MIN((T4628-MAX($T$3:T4628))/MAX($T$3:T4628),0)</f>
        <v>-0.22521360616392314</v>
      </c>
      <c r="X4628" s="22">
        <f t="shared" ca="1" si="1304"/>
        <v>-0.26895432393716023</v>
      </c>
      <c r="Y4628" s="20">
        <f t="shared" ca="1" si="1309"/>
        <v>4.1818057375829116E-122</v>
      </c>
      <c r="Z4628" s="21">
        <f t="shared" ca="1" si="1310"/>
        <v>-1</v>
      </c>
      <c r="AA4628" s="6">
        <f ca="1">Z4628-MAX($Z$3:Z4628)</f>
        <v>-6.568180272395117</v>
      </c>
      <c r="AB4628" s="6">
        <f t="shared" ca="1" si="1311"/>
        <v>-0.26895432393716023</v>
      </c>
      <c r="AC4628" s="11">
        <f t="shared" ca="1" si="1312"/>
        <v>4.1818057375822836E-125</v>
      </c>
      <c r="AD4628" s="6">
        <f t="shared" ca="1" si="1313"/>
        <v>-1</v>
      </c>
      <c r="AE4628" s="6">
        <f ca="1">AD4628-MAX($AD$3:AD4628)</f>
        <v>-6.568180272395117</v>
      </c>
      <c r="AF4628" s="6">
        <f t="shared" si="1314"/>
        <v>-3.1138790035587505E-3</v>
      </c>
      <c r="AG4628" s="5">
        <f t="shared" si="1305"/>
        <v>4.0889941385806985</v>
      </c>
      <c r="AH4628" s="6">
        <f>AG4628-MAX($AG$3:AG4628)</f>
        <v>-0.23181389993719925</v>
      </c>
      <c r="AI4628" s="5"/>
      <c r="AJ4628" s="5">
        <f t="shared" si="1306"/>
        <v>4.0889941385806985</v>
      </c>
      <c r="AK4628" s="5"/>
    </row>
    <row r="4629" spans="1:37" x14ac:dyDescent="0.5">
      <c r="A4629" s="14">
        <v>1631887200000</v>
      </c>
      <c r="B4629" s="26" t="d">
        <v>2021-02-21T06:00:00.000</v>
      </c>
      <c r="C4629" s="23" t="s">
        <v>10</v>
      </c>
      <c r="D4629" s="27">
        <v>1944.82</v>
      </c>
      <c r="E4629" s="27">
        <v>1946.37</v>
      </c>
      <c r="F4629" s="27">
        <v>1927.13</v>
      </c>
      <c r="G4629" s="27">
        <v>1942.72</v>
      </c>
      <c r="H4629" s="27">
        <v>62793.855000000003</v>
      </c>
      <c r="I4629" s="27">
        <v>121634150</v>
      </c>
      <c r="J4629" s="15">
        <v>101788</v>
      </c>
      <c r="K4629" s="16">
        <v>4627</v>
      </c>
      <c r="L4629">
        <f ca="1">IF(K4629&gt;=$AM$5,AVERAGE(G4629:OFFSET(G4629,-$AM$5+1,,,)),0)</f>
        <v>1942.72</v>
      </c>
      <c r="M4629">
        <f ca="1">IF(K4629&gt;=$AM$6,AVERAGE(G4629:OFFSET(G4629,-$AM$6+1,,,)),0)</f>
        <v>1933.3619999999996</v>
      </c>
      <c r="N4629" s="14">
        <f t="shared" ca="1" si="1299"/>
        <v>1</v>
      </c>
      <c r="O4629" s="14">
        <f t="shared" ca="1" si="1300"/>
        <v>0</v>
      </c>
      <c r="P4629" s="14">
        <f t="shared" ca="1" si="1301"/>
        <v>1</v>
      </c>
      <c r="Q4629" s="17">
        <f t="shared" ca="1" si="1307"/>
        <v>1209</v>
      </c>
      <c r="R4629" s="32">
        <f t="shared" ca="1" si="1308"/>
        <v>-2526.8099999999013</v>
      </c>
      <c r="S4629" s="19">
        <f t="shared" ca="1" si="1298"/>
        <v>-1.0743098610042881E-3</v>
      </c>
      <c r="T4629" s="17">
        <f t="shared" ca="1" si="1297"/>
        <v>2349504.1000000113</v>
      </c>
      <c r="U4629" s="19">
        <f t="shared" ca="1" si="1302"/>
        <v>2.3495041000000114</v>
      </c>
      <c r="V4629" s="31">
        <f t="shared" ca="1" si="1303"/>
        <v>1.3495041000000114</v>
      </c>
      <c r="W4629" s="21">
        <f ca="1">MIN((T4629-MAX($T$3:T4629))/MAX($T$3:T4629),0)</f>
        <v>-0.22604596682699324</v>
      </c>
      <c r="X4629" s="22">
        <f t="shared" ca="1" si="1304"/>
        <v>0.11798498808722058</v>
      </c>
      <c r="Y4629" s="20">
        <f t="shared" ca="1" si="1309"/>
        <v>4.6751960377147021E-122</v>
      </c>
      <c r="Z4629" s="21">
        <f t="shared" ca="1" si="1310"/>
        <v>-1</v>
      </c>
      <c r="AA4629" s="6">
        <f ca="1">Z4629-MAX($Z$3:Z4629)</f>
        <v>-6.568180272395117</v>
      </c>
      <c r="AB4629" s="6">
        <f t="shared" ca="1" si="1311"/>
        <v>0.11798498808722058</v>
      </c>
      <c r="AC4629" s="11">
        <f t="shared" ca="1" si="1312"/>
        <v>4.6751960377140001E-125</v>
      </c>
      <c r="AD4629" s="6">
        <f t="shared" ca="1" si="1313"/>
        <v>-1</v>
      </c>
      <c r="AE4629" s="6">
        <f ca="1">AD4629-MAX($AD$3:AD4629)</f>
        <v>-6.568180272395117</v>
      </c>
      <c r="AF4629" s="6">
        <f t="shared" si="1314"/>
        <v>-5.4689135440648684E-3</v>
      </c>
      <c r="AG4629" s="5">
        <f t="shared" si="1305"/>
        <v>4.0835252250366336</v>
      </c>
      <c r="AH4629" s="6">
        <f>AG4629-MAX($AG$3:AG4629)</f>
        <v>-0.23728281348126412</v>
      </c>
      <c r="AI4629" s="5"/>
      <c r="AJ4629" s="5">
        <f t="shared" si="1306"/>
        <v>4.0835252250366336</v>
      </c>
      <c r="AK4629" s="5"/>
    </row>
    <row r="4630" spans="1:37" x14ac:dyDescent="0.5">
      <c r="A4630" s="14">
        <v>1631890800000</v>
      </c>
      <c r="B4630" s="26" t="d">
        <v>2021-02-21T06:59:59.99999979045242400</v>
      </c>
      <c r="C4630" s="23" t="s">
        <v>10</v>
      </c>
      <c r="D4630" s="27">
        <v>1942.71</v>
      </c>
      <c r="E4630" s="27">
        <v>1948.7</v>
      </c>
      <c r="F4630" s="27">
        <v>1905</v>
      </c>
      <c r="G4630" s="27">
        <v>1914.12</v>
      </c>
      <c r="H4630" s="27">
        <v>121370.24000000001</v>
      </c>
      <c r="I4630" s="27">
        <v>233141722</v>
      </c>
      <c r="J4630" s="15">
        <v>85402</v>
      </c>
      <c r="K4630" s="16">
        <v>4628</v>
      </c>
      <c r="L4630">
        <f ca="1">IF(K4630&gt;=$AM$5,AVERAGE(G4630:OFFSET(G4630,-$AM$5+1,,,)),0)</f>
        <v>1914.12</v>
      </c>
      <c r="M4630">
        <f ca="1">IF(K4630&gt;=$AM$6,AVERAGE(G4630:OFFSET(G4630,-$AM$6+1,,,)),0)</f>
        <v>1934.3221111111106</v>
      </c>
      <c r="N4630" s="14">
        <f t="shared" ca="1" si="1299"/>
        <v>0</v>
      </c>
      <c r="O4630" s="14">
        <f t="shared" ca="1" si="1300"/>
        <v>-1</v>
      </c>
      <c r="P4630" s="14">
        <f t="shared" ca="1" si="1301"/>
        <v>-1</v>
      </c>
      <c r="Q4630" s="17">
        <f t="shared" ca="1" si="1307"/>
        <v>1209</v>
      </c>
      <c r="R4630" s="32">
        <f t="shared" ca="1" si="1308"/>
        <v>-34577.400000000162</v>
      </c>
      <c r="S4630" s="19">
        <f t="shared" ca="1" si="1298"/>
        <v>-1.4716892811551167E-2</v>
      </c>
      <c r="T4630" s="17">
        <f t="shared" ca="1" si="1297"/>
        <v>2314926.7000000109</v>
      </c>
      <c r="U4630" s="19">
        <f t="shared" ca="1" si="1302"/>
        <v>2.3149267000000111</v>
      </c>
      <c r="V4630" s="31">
        <f t="shared" ca="1" si="1303"/>
        <v>1.3149267000000111</v>
      </c>
      <c r="W4630" s="21">
        <f ca="1">MIN((T4630-MAX($T$3:T4630))/MAX($T$3:T4630),0)</f>
        <v>-0.23743616537426815</v>
      </c>
      <c r="X4630" s="22">
        <f t="shared" ca="1" si="1304"/>
        <v>0.93283626240179074</v>
      </c>
      <c r="Y4630" s="20">
        <f t="shared" ca="1" si="1309"/>
        <v>9.0363884355321463E-122</v>
      </c>
      <c r="Z4630" s="21">
        <f t="shared" ca="1" si="1310"/>
        <v>-1</v>
      </c>
      <c r="AA4630" s="6">
        <f ca="1">Z4630-MAX($Z$3:Z4630)</f>
        <v>-6.568180272395117</v>
      </c>
      <c r="AB4630" s="6">
        <f t="shared" ca="1" si="1311"/>
        <v>0.93283626240179074</v>
      </c>
      <c r="AC4630" s="11">
        <f t="shared" ca="1" si="1312"/>
        <v>9.0363884355307896E-125</v>
      </c>
      <c r="AD4630" s="6">
        <f t="shared" ca="1" si="1313"/>
        <v>-1</v>
      </c>
      <c r="AE4630" s="6">
        <f ca="1">AD4630-MAX($AD$3:AD4630)</f>
        <v>-6.568180272395117</v>
      </c>
      <c r="AF4630" s="6">
        <f t="shared" si="1314"/>
        <v>-7.4837764287210007E-2</v>
      </c>
      <c r="AG4630" s="5">
        <f t="shared" si="1305"/>
        <v>4.0086874607494236</v>
      </c>
      <c r="AH4630" s="6">
        <f>AG4630-MAX($AG$3:AG4630)</f>
        <v>-0.31212057776847413</v>
      </c>
      <c r="AI4630" s="5"/>
      <c r="AJ4630" s="5">
        <f t="shared" si="1306"/>
        <v>4.0086874607494236</v>
      </c>
      <c r="AK4630" s="5"/>
    </row>
    <row r="4631" spans="1:37" x14ac:dyDescent="0.5">
      <c r="A4631" s="14">
        <v>1631894400000</v>
      </c>
      <c r="B4631" s="26" t="d">
        <v>2021-02-21T08:00:00.00000020954757600</v>
      </c>
      <c r="C4631" s="23" t="s">
        <v>10</v>
      </c>
      <c r="D4631" s="27">
        <v>1914.13</v>
      </c>
      <c r="E4631" s="27">
        <v>1947.44</v>
      </c>
      <c r="F4631" s="27">
        <v>1900.71</v>
      </c>
      <c r="G4631" s="27">
        <v>1938.98</v>
      </c>
      <c r="H4631" s="27">
        <v>111977.18399999999</v>
      </c>
      <c r="I4631" s="27">
        <v>216088793</v>
      </c>
      <c r="J4631" s="15">
        <v>106207</v>
      </c>
      <c r="K4631" s="16">
        <v>4629</v>
      </c>
      <c r="L4631">
        <f ca="1">IF(K4631&gt;=$AM$5,AVERAGE(G4631:OFFSET(G4631,-$AM$5+1,,,)),0)</f>
        <v>1938.98</v>
      </c>
      <c r="M4631">
        <f ca="1">IF(K4631&gt;=$AM$6,AVERAGE(G4631:OFFSET(G4631,-$AM$6+1,,,)),0)</f>
        <v>1935.6205555555553</v>
      </c>
      <c r="N4631" s="14">
        <f t="shared" ca="1" si="1299"/>
        <v>1</v>
      </c>
      <c r="O4631" s="14">
        <f t="shared" ca="1" si="1300"/>
        <v>0</v>
      </c>
      <c r="P4631" s="14">
        <f t="shared" ca="1" si="1301"/>
        <v>1</v>
      </c>
      <c r="Q4631" s="17">
        <f t="shared" ca="1" si="1307"/>
        <v>-1209</v>
      </c>
      <c r="R4631" s="32">
        <f t="shared" ca="1" si="1308"/>
        <v>-30055.740000000154</v>
      </c>
      <c r="S4631" s="19">
        <f t="shared" ca="1" si="1298"/>
        <v>-1.2983452132631246E-2</v>
      </c>
      <c r="T4631" s="17">
        <f t="shared" ca="1" si="1297"/>
        <v>2284870.9600000107</v>
      </c>
      <c r="U4631" s="19">
        <f t="shared" ca="1" si="1302"/>
        <v>2.2848709600000108</v>
      </c>
      <c r="V4631" s="31">
        <f t="shared" ca="1" si="1303"/>
        <v>1.2848709600000108</v>
      </c>
      <c r="W4631" s="21">
        <f ca="1">MIN((T4631-MAX($T$3:T4631))/MAX($T$3:T4631),0)</f>
        <v>-0.2473368764192071</v>
      </c>
      <c r="X4631" s="22">
        <f t="shared" ca="1" si="1304"/>
        <v>7.7391756002130441E-2</v>
      </c>
      <c r="Y4631" s="20">
        <f t="shared" ca="1" si="1309"/>
        <v>9.7357304044753233E-122</v>
      </c>
      <c r="Z4631" s="21">
        <f t="shared" ca="1" si="1310"/>
        <v>-1</v>
      </c>
      <c r="AA4631" s="6">
        <f ca="1">Z4631-MAX($Z$3:Z4631)</f>
        <v>-6.568180272395117</v>
      </c>
      <c r="AB4631" s="6">
        <f t="shared" ca="1" si="1311"/>
        <v>7.7391756002130441E-2</v>
      </c>
      <c r="AC4631" s="11">
        <f t="shared" ca="1" si="1312"/>
        <v>9.7357304044738624E-125</v>
      </c>
      <c r="AD4631" s="6">
        <f t="shared" ca="1" si="1313"/>
        <v>-1</v>
      </c>
      <c r="AE4631" s="6">
        <f ca="1">AD4631-MAX($AD$3:AD4631)</f>
        <v>-6.568180272395117</v>
      </c>
      <c r="AF4631" s="6">
        <f t="shared" si="1314"/>
        <v>6.5051287418881998E-2</v>
      </c>
      <c r="AG4631" s="5">
        <f t="shared" si="1305"/>
        <v>4.0737387481683056</v>
      </c>
      <c r="AH4631" s="6">
        <f>AG4631-MAX($AG$3:AG4631)</f>
        <v>-0.24706929034959213</v>
      </c>
      <c r="AI4631" s="5"/>
      <c r="AJ4631" s="5">
        <f t="shared" si="1306"/>
        <v>4.0737387481683056</v>
      </c>
      <c r="AK4631" s="5"/>
    </row>
    <row r="4632" spans="1:37" x14ac:dyDescent="0.5">
      <c r="A4632" s="14">
        <v>1631898000000</v>
      </c>
      <c r="B4632" s="26" t="d">
        <v>2021-02-21T09:00:00.000</v>
      </c>
      <c r="C4632" s="23" t="s">
        <v>10</v>
      </c>
      <c r="D4632" s="27">
        <v>1938.98</v>
      </c>
      <c r="E4632" s="27">
        <v>1945</v>
      </c>
      <c r="F4632" s="27">
        <v>1930.61</v>
      </c>
      <c r="G4632" s="27">
        <v>1942.55</v>
      </c>
      <c r="H4632" s="27">
        <v>50208.360999999997</v>
      </c>
      <c r="I4632" s="27">
        <v>97341614.299999997</v>
      </c>
      <c r="J4632" s="15">
        <v>81563</v>
      </c>
      <c r="K4632" s="16">
        <v>4630</v>
      </c>
      <c r="L4632">
        <f ca="1">IF(K4632&gt;=$AM$5,AVERAGE(G4632:OFFSET(G4632,-$AM$5+1,,,)),0)</f>
        <v>1942.55</v>
      </c>
      <c r="M4632">
        <f ca="1">IF(K4632&gt;=$AM$6,AVERAGE(G4632:OFFSET(G4632,-$AM$6+1,,,)),0)</f>
        <v>1937.0635555555552</v>
      </c>
      <c r="N4632" s="14">
        <f t="shared" ca="1" si="1299"/>
        <v>1</v>
      </c>
      <c r="O4632" s="14">
        <f t="shared" ca="1" si="1300"/>
        <v>0</v>
      </c>
      <c r="P4632" s="14">
        <f t="shared" ca="1" si="1301"/>
        <v>1</v>
      </c>
      <c r="Q4632" s="17">
        <f t="shared" ca="1" si="1307"/>
        <v>1178</v>
      </c>
      <c r="R4632" s="32">
        <f t="shared" ca="1" si="1308"/>
        <v>4205.4599999999245</v>
      </c>
      <c r="S4632" s="19">
        <f t="shared" ca="1" si="1298"/>
        <v>1.8405678367061503E-3</v>
      </c>
      <c r="T4632" s="17">
        <f t="shared" ca="1" si="1297"/>
        <v>2289076.4200000106</v>
      </c>
      <c r="U4632" s="19">
        <f t="shared" ca="1" si="1302"/>
        <v>2.2890764200000104</v>
      </c>
      <c r="V4632" s="31">
        <f t="shared" ca="1" si="1303"/>
        <v>1.2890764200000104</v>
      </c>
      <c r="W4632" s="21">
        <f ca="1">MIN((T4632-MAX($T$3:T4632))/MAX($T$3:T4632),0)</f>
        <v>-0.24595154888206949</v>
      </c>
      <c r="X4632" s="22">
        <f t="shared" ca="1" si="1304"/>
        <v>-0.55161972103174162</v>
      </c>
      <c r="Y4632" s="20">
        <f t="shared" ca="1" si="1309"/>
        <v>4.3653095147184003E-122</v>
      </c>
      <c r="Z4632" s="21">
        <f t="shared" ca="1" si="1310"/>
        <v>-1</v>
      </c>
      <c r="AA4632" s="6">
        <f ca="1">Z4632-MAX($Z$3:Z4632)</f>
        <v>-6.568180272395117</v>
      </c>
      <c r="AB4632" s="6">
        <f t="shared" ca="1" si="1311"/>
        <v>-0.55161972103174162</v>
      </c>
      <c r="AC4632" s="11">
        <f t="shared" ca="1" si="1312"/>
        <v>4.3653095147177454E-125</v>
      </c>
      <c r="AD4632" s="6">
        <f t="shared" ca="1" si="1313"/>
        <v>-1</v>
      </c>
      <c r="AE4632" s="6">
        <f ca="1">AD4632-MAX($AD$3:AD4632)</f>
        <v>-6.568180272395117</v>
      </c>
      <c r="AF4632" s="6">
        <f t="shared" si="1314"/>
        <v>9.3416370106762514E-3</v>
      </c>
      <c r="AG4632" s="5">
        <f t="shared" si="1305"/>
        <v>4.0830803851789819</v>
      </c>
      <c r="AH4632" s="6">
        <f>AG4632-MAX($AG$3:AG4632)</f>
        <v>-0.23772765333891588</v>
      </c>
      <c r="AI4632" s="5"/>
      <c r="AJ4632" s="5">
        <f t="shared" si="1306"/>
        <v>4.0830803851789819</v>
      </c>
      <c r="AK4632" s="5"/>
    </row>
    <row r="4633" spans="1:37" x14ac:dyDescent="0.5">
      <c r="A4633" s="14">
        <v>1631901600000</v>
      </c>
      <c r="B4633" s="26" t="d">
        <v>2021-02-21T09:59:59.99999979045242400</v>
      </c>
      <c r="C4633" s="23" t="s">
        <v>10</v>
      </c>
      <c r="D4633" s="27">
        <v>1942.55</v>
      </c>
      <c r="E4633" s="27">
        <v>1976</v>
      </c>
      <c r="F4633" s="27">
        <v>1940.52</v>
      </c>
      <c r="G4633" s="27">
        <v>1973.5</v>
      </c>
      <c r="H4633" s="27">
        <v>124376.34</v>
      </c>
      <c r="I4633" s="27">
        <v>244025759</v>
      </c>
      <c r="J4633" s="15">
        <v>178053</v>
      </c>
      <c r="K4633" s="16">
        <v>4631</v>
      </c>
      <c r="L4633">
        <f ca="1">IF(K4633&gt;=$AM$5,AVERAGE(G4633:OFFSET(G4633,-$AM$5+1,,,)),0)</f>
        <v>1973.5</v>
      </c>
      <c r="M4633">
        <f ca="1">IF(K4633&gt;=$AM$6,AVERAGE(G4633:OFFSET(G4633,-$AM$6+1,,,)),0)</f>
        <v>1938.7734444444441</v>
      </c>
      <c r="N4633" s="14">
        <f t="shared" ca="1" si="1299"/>
        <v>1</v>
      </c>
      <c r="O4633" s="14">
        <f t="shared" ca="1" si="1300"/>
        <v>0</v>
      </c>
      <c r="P4633" s="14">
        <f t="shared" ca="1" si="1301"/>
        <v>1</v>
      </c>
      <c r="Q4633" s="17">
        <f t="shared" ca="1" si="1307"/>
        <v>1178</v>
      </c>
      <c r="R4633" s="32">
        <f t="shared" ca="1" si="1308"/>
        <v>36459.100000000057</v>
      </c>
      <c r="S4633" s="19">
        <f t="shared" ca="1" si="1298"/>
        <v>1.5927428058517979E-2</v>
      </c>
      <c r="T4633" s="17">
        <f t="shared" ca="1" si="1297"/>
        <v>2325535.5200000107</v>
      </c>
      <c r="U4633" s="19">
        <f t="shared" ca="1" si="1302"/>
        <v>2.3255355200000105</v>
      </c>
      <c r="V4633" s="31">
        <f t="shared" ca="1" si="1303"/>
        <v>1.3255355200000105</v>
      </c>
      <c r="W4633" s="21">
        <f ca="1">MIN((T4633-MAX($T$3:T4633))/MAX($T$3:T4633),0)</f>
        <v>-0.23394149642425172</v>
      </c>
      <c r="X4633" s="22">
        <f t="shared" ca="1" si="1304"/>
        <v>1.477203747001421</v>
      </c>
      <c r="Y4633" s="20">
        <f t="shared" ca="1" si="1309"/>
        <v>1.0813761086681376E-121</v>
      </c>
      <c r="Z4633" s="21">
        <f t="shared" ca="1" si="1310"/>
        <v>-1</v>
      </c>
      <c r="AA4633" s="6">
        <f ca="1">Z4633-MAX($Z$3:Z4633)</f>
        <v>-6.568180272395117</v>
      </c>
      <c r="AB4633" s="6">
        <f t="shared" ca="1" si="1311"/>
        <v>1.477203747001421</v>
      </c>
      <c r="AC4633" s="11">
        <f t="shared" ca="1" si="1312"/>
        <v>1.0813761086679754E-124</v>
      </c>
      <c r="AD4633" s="6">
        <f t="shared" ca="1" si="1313"/>
        <v>-1</v>
      </c>
      <c r="AE4633" s="6">
        <f ca="1">AD4633-MAX($AD$3:AD4633)</f>
        <v>-6.568180272395117</v>
      </c>
      <c r="AF4633" s="6">
        <f t="shared" si="1314"/>
        <v>8.0987021142976623E-2</v>
      </c>
      <c r="AG4633" s="5">
        <f t="shared" si="1305"/>
        <v>4.1640674063219585</v>
      </c>
      <c r="AH4633" s="6">
        <f>AG4633-MAX($AG$3:AG4633)</f>
        <v>-0.15674063219593926</v>
      </c>
      <c r="AI4633" s="5"/>
      <c r="AJ4633" s="5">
        <f t="shared" si="1306"/>
        <v>4.1640674063219585</v>
      </c>
      <c r="AK4633" s="5"/>
    </row>
    <row r="4634" spans="1:37" x14ac:dyDescent="0.5">
      <c r="A4634" s="14">
        <v>1631905200000</v>
      </c>
      <c r="B4634" s="26" t="d">
        <v>2021-02-21T11:00:00.00000020954757600</v>
      </c>
      <c r="C4634" s="23" t="s">
        <v>10</v>
      </c>
      <c r="D4634" s="27">
        <v>1973.5</v>
      </c>
      <c r="E4634" s="27">
        <v>1977.7</v>
      </c>
      <c r="F4634" s="27">
        <v>1962.1</v>
      </c>
      <c r="G4634" s="27">
        <v>1964.62</v>
      </c>
      <c r="H4634" s="27">
        <v>68478.244999999995</v>
      </c>
      <c r="I4634" s="27">
        <v>134819525</v>
      </c>
      <c r="J4634" s="15">
        <v>81124</v>
      </c>
      <c r="K4634" s="16">
        <v>4632</v>
      </c>
      <c r="L4634">
        <f ca="1">IF(K4634&gt;=$AM$5,AVERAGE(G4634:OFFSET(G4634,-$AM$5+1,,,)),0)</f>
        <v>1964.62</v>
      </c>
      <c r="M4634">
        <f ca="1">IF(K4634&gt;=$AM$6,AVERAGE(G4634:OFFSET(G4634,-$AM$6+1,,,)),0)</f>
        <v>1940.3305555555548</v>
      </c>
      <c r="N4634" s="14">
        <f t="shared" ca="1" si="1299"/>
        <v>1</v>
      </c>
      <c r="O4634" s="14">
        <f t="shared" ca="1" si="1300"/>
        <v>0</v>
      </c>
      <c r="P4634" s="14">
        <f t="shared" ca="1" si="1301"/>
        <v>1</v>
      </c>
      <c r="Q4634" s="17">
        <f t="shared" ca="1" si="1307"/>
        <v>1178</v>
      </c>
      <c r="R4634" s="32">
        <f t="shared" ca="1" si="1308"/>
        <v>-10460.640000000129</v>
      </c>
      <c r="S4634" s="19">
        <f t="shared" ca="1" si="1298"/>
        <v>-4.4981639325810344E-3</v>
      </c>
      <c r="T4634" s="17">
        <f t="shared" ca="1" si="1297"/>
        <v>2315074.8800000106</v>
      </c>
      <c r="U4634" s="19">
        <f t="shared" ca="1" si="1302"/>
        <v>2.3150748800000107</v>
      </c>
      <c r="V4634" s="31">
        <f t="shared" ca="1" si="1303"/>
        <v>1.3150748800000107</v>
      </c>
      <c r="W4634" s="21">
        <f ca="1">MIN((T4634-MAX($T$3:T4634))/MAX($T$3:T4634),0)</f>
        <v>-0.23738735315528317</v>
      </c>
      <c r="X4634" s="22">
        <f t="shared" ca="1" si="1304"/>
        <v>-0.44942707752937583</v>
      </c>
      <c r="Y4634" s="20">
        <f t="shared" ca="1" si="1309"/>
        <v>5.9537640443932781E-122</v>
      </c>
      <c r="Z4634" s="21">
        <f t="shared" ca="1" si="1310"/>
        <v>-1</v>
      </c>
      <c r="AA4634" s="6">
        <f ca="1">Z4634-MAX($Z$3:Z4634)</f>
        <v>-6.568180272395117</v>
      </c>
      <c r="AB4634" s="6">
        <f t="shared" ca="1" si="1311"/>
        <v>-0.44942707752937583</v>
      </c>
      <c r="AC4634" s="11">
        <f t="shared" ca="1" si="1312"/>
        <v>5.9537640443923845E-125</v>
      </c>
      <c r="AD4634" s="6">
        <f t="shared" ca="1" si="1313"/>
        <v>-1</v>
      </c>
      <c r="AE4634" s="6">
        <f ca="1">AD4634-MAX($AD$3:AD4634)</f>
        <v>-6.568180272395117</v>
      </c>
      <c r="AF4634" s="6">
        <f t="shared" si="1314"/>
        <v>-2.3236340799664745E-2</v>
      </c>
      <c r="AG4634" s="5">
        <f t="shared" si="1305"/>
        <v>4.1408310655222937</v>
      </c>
      <c r="AH4634" s="6">
        <f>AG4634-MAX($AG$3:AG4634)</f>
        <v>-0.179976972995604</v>
      </c>
      <c r="AI4634" s="5"/>
      <c r="AJ4634" s="5">
        <f t="shared" si="1306"/>
        <v>4.1408310655222937</v>
      </c>
      <c r="AK4634" s="5"/>
    </row>
    <row r="4635" spans="1:37" x14ac:dyDescent="0.5">
      <c r="A4635" s="14">
        <v>1631908800000</v>
      </c>
      <c r="B4635" s="26" t="d">
        <v>2021-02-21T12:00:00.000</v>
      </c>
      <c r="C4635" s="23" t="s">
        <v>10</v>
      </c>
      <c r="D4635" s="27">
        <v>1964.7</v>
      </c>
      <c r="E4635" s="27">
        <v>1971.19</v>
      </c>
      <c r="F4635" s="27">
        <v>1940</v>
      </c>
      <c r="G4635" s="27">
        <v>1946</v>
      </c>
      <c r="H4635" s="27">
        <v>99846.544999999998</v>
      </c>
      <c r="I4635" s="27">
        <v>195359659</v>
      </c>
      <c r="J4635" s="15">
        <v>91059</v>
      </c>
      <c r="K4635" s="16">
        <v>4633</v>
      </c>
      <c r="L4635">
        <f ca="1">IF(K4635&gt;=$AM$5,AVERAGE(G4635:OFFSET(G4635,-$AM$5+1,,,)),0)</f>
        <v>1946</v>
      </c>
      <c r="M4635">
        <f ca="1">IF(K4635&gt;=$AM$6,AVERAGE(G4635:OFFSET(G4635,-$AM$6+1,,,)),0)</f>
        <v>1941.6901111111106</v>
      </c>
      <c r="N4635" s="14">
        <f t="shared" ca="1" si="1299"/>
        <v>1</v>
      </c>
      <c r="O4635" s="14">
        <f t="shared" ca="1" si="1300"/>
        <v>0</v>
      </c>
      <c r="P4635" s="14">
        <f t="shared" ca="1" si="1301"/>
        <v>1</v>
      </c>
      <c r="Q4635" s="17">
        <f t="shared" ca="1" si="1307"/>
        <v>1178</v>
      </c>
      <c r="R4635" s="32">
        <f t="shared" ca="1" si="1308"/>
        <v>-21934.35999999987</v>
      </c>
      <c r="S4635" s="19">
        <f t="shared" ca="1" si="1298"/>
        <v>-9.4745790684747835E-3</v>
      </c>
      <c r="T4635" s="17">
        <f t="shared" ca="1" si="1297"/>
        <v>2293140.5200000107</v>
      </c>
      <c r="U4635" s="19">
        <f t="shared" ca="1" si="1302"/>
        <v>2.2931405200000108</v>
      </c>
      <c r="V4635" s="31">
        <f t="shared" ca="1" si="1303"/>
        <v>1.2931405200000108</v>
      </c>
      <c r="W4635" s="21">
        <f ca="1">MIN((T4635-MAX($T$3:T4635))/MAX($T$3:T4635),0)</f>
        <v>-0.24461278697643227</v>
      </c>
      <c r="X4635" s="22">
        <f t="shared" ca="1" si="1304"/>
        <v>0.45807686806225845</v>
      </c>
      <c r="Y4635" s="20">
        <f t="shared" ca="1" si="1309"/>
        <v>8.6810456310306363E-122</v>
      </c>
      <c r="Z4635" s="21">
        <f t="shared" ca="1" si="1310"/>
        <v>-1</v>
      </c>
      <c r="AA4635" s="6">
        <f ca="1">Z4635-MAX($Z$3:Z4635)</f>
        <v>-6.568180272395117</v>
      </c>
      <c r="AB4635" s="6">
        <f t="shared" ca="1" si="1311"/>
        <v>0.45807686806225845</v>
      </c>
      <c r="AC4635" s="11">
        <f t="shared" ca="1" si="1312"/>
        <v>8.6810456310293335E-125</v>
      </c>
      <c r="AD4635" s="6">
        <f t="shared" ca="1" si="1313"/>
        <v>-1</v>
      </c>
      <c r="AE4635" s="6">
        <f ca="1">AD4635-MAX($AD$3:AD4635)</f>
        <v>-6.568180272395117</v>
      </c>
      <c r="AF4635" s="6">
        <f t="shared" si="1314"/>
        <v>-4.8723047938036501E-2</v>
      </c>
      <c r="AG4635" s="5">
        <f t="shared" si="1305"/>
        <v>4.0921080175842572</v>
      </c>
      <c r="AH4635" s="6">
        <f>AG4635-MAX($AG$3:AG4635)</f>
        <v>-0.2287000209336405</v>
      </c>
      <c r="AI4635" s="5"/>
      <c r="AJ4635" s="5">
        <f t="shared" si="1306"/>
        <v>4.0921080175842572</v>
      </c>
      <c r="AK4635" s="5"/>
    </row>
    <row r="4636" spans="1:37" x14ac:dyDescent="0.5">
      <c r="A4636" s="14">
        <v>1631912400000</v>
      </c>
      <c r="B4636" s="26" t="d">
        <v>2021-02-21T12:59:59.99999979045242400</v>
      </c>
      <c r="C4636" s="23" t="s">
        <v>10</v>
      </c>
      <c r="D4636" s="27">
        <v>1946</v>
      </c>
      <c r="E4636" s="27">
        <v>1957</v>
      </c>
      <c r="F4636" s="27">
        <v>1945.99</v>
      </c>
      <c r="G4636" s="27">
        <v>1951.88</v>
      </c>
      <c r="H4636" s="27">
        <v>48918.455000000002</v>
      </c>
      <c r="I4636" s="27">
        <v>95506184.099999994</v>
      </c>
      <c r="J4636" s="15">
        <v>111479</v>
      </c>
      <c r="K4636" s="16">
        <v>4634</v>
      </c>
      <c r="L4636">
        <f ca="1">IF(K4636&gt;=$AM$5,AVERAGE(G4636:OFFSET(G4636,-$AM$5+1,,,)),0)</f>
        <v>1951.88</v>
      </c>
      <c r="M4636">
        <f ca="1">IF(K4636&gt;=$AM$6,AVERAGE(G4636:OFFSET(G4636,-$AM$6+1,,,)),0)</f>
        <v>1942.8809999999999</v>
      </c>
      <c r="N4636" s="14">
        <f t="shared" ca="1" si="1299"/>
        <v>1</v>
      </c>
      <c r="O4636" s="14">
        <f t="shared" ca="1" si="1300"/>
        <v>0</v>
      </c>
      <c r="P4636" s="14">
        <f t="shared" ca="1" si="1301"/>
        <v>1</v>
      </c>
      <c r="Q4636" s="17">
        <f t="shared" ca="1" si="1307"/>
        <v>1178</v>
      </c>
      <c r="R4636" s="32">
        <f t="shared" ca="1" si="1308"/>
        <v>6926.6400000001286</v>
      </c>
      <c r="S4636" s="19">
        <f t="shared" ca="1" si="1298"/>
        <v>3.0205911672609126E-3</v>
      </c>
      <c r="T4636" s="17">
        <f t="shared" ca="1" si="1297"/>
        <v>2300067.1600000109</v>
      </c>
      <c r="U4636" s="19">
        <f t="shared" ca="1" si="1302"/>
        <v>2.3000671600000109</v>
      </c>
      <c r="V4636" s="31">
        <f t="shared" ca="1" si="1303"/>
        <v>1.3000671600000109</v>
      </c>
      <c r="W4636" s="21">
        <f ca="1">MIN((T4636-MAX($T$3:T4636))/MAX($T$3:T4636),0)</f>
        <v>-0.24233107103291143</v>
      </c>
      <c r="X4636" s="22">
        <f t="shared" ca="1" si="1304"/>
        <v>-0.51006361812519396</v>
      </c>
      <c r="Y4636" s="20">
        <f t="shared" ca="1" si="1309"/>
        <v>4.2531600873572425E-122</v>
      </c>
      <c r="Z4636" s="21">
        <f t="shared" ca="1" si="1310"/>
        <v>-1</v>
      </c>
      <c r="AA4636" s="6">
        <f ca="1">Z4636-MAX($Z$3:Z4636)</f>
        <v>-6.568180272395117</v>
      </c>
      <c r="AB4636" s="6">
        <f t="shared" ca="1" si="1311"/>
        <v>-0.51006361812519396</v>
      </c>
      <c r="AC4636" s="11">
        <f t="shared" ca="1" si="1312"/>
        <v>4.2531600873566042E-125</v>
      </c>
      <c r="AD4636" s="6">
        <f t="shared" ca="1" si="1313"/>
        <v>-1</v>
      </c>
      <c r="AE4636" s="6">
        <f ca="1">AD4636-MAX($AD$3:AD4636)</f>
        <v>-6.568180272395117</v>
      </c>
      <c r="AF4636" s="6">
        <f t="shared" si="1314"/>
        <v>1.538622566464376E-2</v>
      </c>
      <c r="AG4636" s="5">
        <f t="shared" si="1305"/>
        <v>4.107494243248901</v>
      </c>
      <c r="AH4636" s="6">
        <f>AG4636-MAX($AG$3:AG4636)</f>
        <v>-0.21331379526899674</v>
      </c>
      <c r="AI4636" s="5"/>
      <c r="AJ4636" s="5">
        <f t="shared" si="1306"/>
        <v>4.107494243248901</v>
      </c>
      <c r="AK4636" s="5"/>
    </row>
    <row r="4637" spans="1:37" x14ac:dyDescent="0.5">
      <c r="A4637" s="14">
        <v>1631916000000</v>
      </c>
      <c r="B4637" s="26" t="d">
        <v>2021-02-21T14:00:00.00000020954757600</v>
      </c>
      <c r="C4637" s="23" t="s">
        <v>10</v>
      </c>
      <c r="D4637" s="27">
        <v>1951.89</v>
      </c>
      <c r="E4637" s="27">
        <v>1970</v>
      </c>
      <c r="F4637" s="27">
        <v>1938</v>
      </c>
      <c r="G4637" s="27">
        <v>1965.3</v>
      </c>
      <c r="H4637" s="27">
        <v>105378.656</v>
      </c>
      <c r="I4637" s="27">
        <v>206262271</v>
      </c>
      <c r="J4637" s="15">
        <v>98515</v>
      </c>
      <c r="K4637" s="16">
        <v>4635</v>
      </c>
      <c r="L4637">
        <f ca="1">IF(K4637&gt;=$AM$5,AVERAGE(G4637:OFFSET(G4637,-$AM$5+1,,,)),0)</f>
        <v>1965.3</v>
      </c>
      <c r="M4637">
        <f ca="1">IF(K4637&gt;=$AM$6,AVERAGE(G4637:OFFSET(G4637,-$AM$6+1,,,)),0)</f>
        <v>1944.3288888888887</v>
      </c>
      <c r="N4637" s="14">
        <f t="shared" ca="1" si="1299"/>
        <v>1</v>
      </c>
      <c r="O4637" s="14">
        <f t="shared" ca="1" si="1300"/>
        <v>0</v>
      </c>
      <c r="P4637" s="14">
        <f t="shared" ca="1" si="1301"/>
        <v>1</v>
      </c>
      <c r="Q4637" s="17">
        <f t="shared" ca="1" si="1307"/>
        <v>1178</v>
      </c>
      <c r="R4637" s="32">
        <f t="shared" ca="1" si="1308"/>
        <v>15808.759999999818</v>
      </c>
      <c r="S4637" s="19">
        <f t="shared" ca="1" si="1298"/>
        <v>6.8731732163854484E-3</v>
      </c>
      <c r="T4637" s="17">
        <f t="shared" ref="T4637:T4700" ca="1" si="1315">T4636+R4637</f>
        <v>2315875.9200000106</v>
      </c>
      <c r="U4637" s="19">
        <f t="shared" ca="1" si="1302"/>
        <v>2.3158759200000105</v>
      </c>
      <c r="V4637" s="31">
        <f t="shared" ca="1" si="1303"/>
        <v>1.3158759200000105</v>
      </c>
      <c r="W4637" s="21">
        <f ca="1">MIN((T4637-MAX($T$3:T4637))/MAX($T$3:T4637),0)</f>
        <v>-0.2371234812434474</v>
      </c>
      <c r="X4637" s="22">
        <f t="shared" ca="1" si="1304"/>
        <v>1.1541697504551198</v>
      </c>
      <c r="Y4637" s="20">
        <f t="shared" ca="1" si="1309"/>
        <v>9.1620288040280268E-122</v>
      </c>
      <c r="Z4637" s="21">
        <f t="shared" ca="1" si="1310"/>
        <v>-1</v>
      </c>
      <c r="AA4637" s="6">
        <f ca="1">Z4637-MAX($Z$3:Z4637)</f>
        <v>-6.568180272395117</v>
      </c>
      <c r="AB4637" s="6">
        <f t="shared" ca="1" si="1311"/>
        <v>1.1541697504551198</v>
      </c>
      <c r="AC4637" s="11">
        <f t="shared" ca="1" si="1312"/>
        <v>9.1620288040266526E-125</v>
      </c>
      <c r="AD4637" s="6">
        <f t="shared" ca="1" si="1313"/>
        <v>-1</v>
      </c>
      <c r="AE4637" s="6">
        <f ca="1">AD4637-MAX($AD$3:AD4637)</f>
        <v>-6.568180272395117</v>
      </c>
      <c r="AF4637" s="6">
        <f t="shared" si="1314"/>
        <v>3.5116181703997995E-2</v>
      </c>
      <c r="AG4637" s="5">
        <f t="shared" si="1305"/>
        <v>4.142610424952899</v>
      </c>
      <c r="AH4637" s="6">
        <f>AG4637-MAX($AG$3:AG4637)</f>
        <v>-0.17819761356499875</v>
      </c>
      <c r="AI4637" s="5"/>
      <c r="AJ4637" s="5">
        <f t="shared" si="1306"/>
        <v>4.142610424952899</v>
      </c>
      <c r="AK4637" s="5"/>
    </row>
    <row r="4638" spans="1:37" x14ac:dyDescent="0.5">
      <c r="A4638" s="14">
        <v>1631919600000</v>
      </c>
      <c r="B4638" s="26" t="d">
        <v>2021-02-21T15:00:00.000</v>
      </c>
      <c r="C4638" s="23" t="s">
        <v>10</v>
      </c>
      <c r="D4638" s="27">
        <v>1965.29</v>
      </c>
      <c r="E4638" s="27">
        <v>1975</v>
      </c>
      <c r="F4638" s="27">
        <v>1953</v>
      </c>
      <c r="G4638" s="27">
        <v>1963.5</v>
      </c>
      <c r="H4638" s="27">
        <v>69739.235000000001</v>
      </c>
      <c r="I4638" s="27">
        <v>136889671</v>
      </c>
      <c r="J4638" s="15">
        <v>83665</v>
      </c>
      <c r="K4638" s="16">
        <v>4636</v>
      </c>
      <c r="L4638">
        <f ca="1">IF(K4638&gt;=$AM$5,AVERAGE(G4638:OFFSET(G4638,-$AM$5+1,,,)),0)</f>
        <v>1963.5</v>
      </c>
      <c r="M4638">
        <f ca="1">IF(K4638&gt;=$AM$6,AVERAGE(G4638:OFFSET(G4638,-$AM$6+1,,,)),0)</f>
        <v>1945.4578888888884</v>
      </c>
      <c r="N4638" s="14">
        <f t="shared" ca="1" si="1299"/>
        <v>1</v>
      </c>
      <c r="O4638" s="14">
        <f t="shared" ca="1" si="1300"/>
        <v>0</v>
      </c>
      <c r="P4638" s="14">
        <f t="shared" ca="1" si="1301"/>
        <v>1</v>
      </c>
      <c r="Q4638" s="17">
        <f t="shared" ca="1" si="1307"/>
        <v>1178</v>
      </c>
      <c r="R4638" s="32">
        <f t="shared" ca="1" si="1308"/>
        <v>-2120.3999999999464</v>
      </c>
      <c r="S4638" s="19">
        <f t="shared" ca="1" si="1298"/>
        <v>-9.1559309446938623E-4</v>
      </c>
      <c r="T4638" s="17">
        <f t="shared" ca="1" si="1315"/>
        <v>2313755.5200000107</v>
      </c>
      <c r="U4638" s="19">
        <f t="shared" ca="1" si="1302"/>
        <v>2.3137555200000106</v>
      </c>
      <c r="V4638" s="31">
        <f t="shared" ca="1" si="1303"/>
        <v>1.3137555200000106</v>
      </c>
      <c r="W4638" s="21">
        <f ca="1">MIN((T4638-MAX($T$3:T4638))/MAX($T$3:T4638),0)</f>
        <v>-0.23782196571595374</v>
      </c>
      <c r="X4638" s="22">
        <f t="shared" ca="1" si="1304"/>
        <v>-0.33820341189396075</v>
      </c>
      <c r="Y4638" s="20">
        <f t="shared" ca="1" si="1309"/>
        <v>6.0633994026350028E-122</v>
      </c>
      <c r="Z4638" s="21">
        <f t="shared" ca="1" si="1310"/>
        <v>-1</v>
      </c>
      <c r="AA4638" s="6">
        <f ca="1">Z4638-MAX($Z$3:Z4638)</f>
        <v>-6.568180272395117</v>
      </c>
      <c r="AB4638" s="6">
        <f t="shared" ca="1" si="1311"/>
        <v>-0.33820341189396075</v>
      </c>
      <c r="AC4638" s="11">
        <f t="shared" ca="1" si="1312"/>
        <v>6.0633994026340944E-125</v>
      </c>
      <c r="AD4638" s="6">
        <f t="shared" ca="1" si="1313"/>
        <v>-1</v>
      </c>
      <c r="AE4638" s="6">
        <f ca="1">AD4638-MAX($AD$3:AD4638)</f>
        <v>-6.568180272395117</v>
      </c>
      <c r="AF4638" s="6">
        <f t="shared" si="1314"/>
        <v>-4.710069081013124E-3</v>
      </c>
      <c r="AG4638" s="5">
        <f t="shared" si="1305"/>
        <v>4.1379003558718859</v>
      </c>
      <c r="AH4638" s="6">
        <f>AG4638-MAX($AG$3:AG4638)</f>
        <v>-0.18290768264601187</v>
      </c>
      <c r="AI4638" s="5"/>
      <c r="AJ4638" s="5">
        <f t="shared" si="1306"/>
        <v>4.1379003558718859</v>
      </c>
      <c r="AK4638" s="5"/>
    </row>
    <row r="4639" spans="1:37" x14ac:dyDescent="0.5">
      <c r="A4639" s="14">
        <v>1631923200000</v>
      </c>
      <c r="B4639" s="26" t="d">
        <v>2021-02-21T15:59:59.99999979045242400</v>
      </c>
      <c r="C4639" s="23" t="s">
        <v>10</v>
      </c>
      <c r="D4639" s="27">
        <v>1963.51</v>
      </c>
      <c r="E4639" s="27">
        <v>1970</v>
      </c>
      <c r="F4639" s="27">
        <v>1944.3</v>
      </c>
      <c r="G4639" s="27">
        <v>1961.95</v>
      </c>
      <c r="H4639" s="27">
        <v>90047.22</v>
      </c>
      <c r="I4639" s="27">
        <v>176357081</v>
      </c>
      <c r="J4639" s="15">
        <v>102137</v>
      </c>
      <c r="K4639" s="16">
        <v>4637</v>
      </c>
      <c r="L4639">
        <f ca="1">IF(K4639&gt;=$AM$5,AVERAGE(G4639:OFFSET(G4639,-$AM$5+1,,,)),0)</f>
        <v>1961.95</v>
      </c>
      <c r="M4639">
        <f ca="1">IF(K4639&gt;=$AM$6,AVERAGE(G4639:OFFSET(G4639,-$AM$6+1,,,)),0)</f>
        <v>1946.8139999999999</v>
      </c>
      <c r="N4639" s="14">
        <f t="shared" ca="1" si="1299"/>
        <v>1</v>
      </c>
      <c r="O4639" s="14">
        <f t="shared" ca="1" si="1300"/>
        <v>0</v>
      </c>
      <c r="P4639" s="14">
        <f t="shared" ca="1" si="1301"/>
        <v>1</v>
      </c>
      <c r="Q4639" s="17">
        <f t="shared" ca="1" si="1307"/>
        <v>1178</v>
      </c>
      <c r="R4639" s="32">
        <f t="shared" ca="1" si="1308"/>
        <v>-1825.8999999999464</v>
      </c>
      <c r="S4639" s="19">
        <f t="shared" ref="S4639:S4702" ca="1" si="1316">R4639/T4638</f>
        <v>-7.8914992712796983E-4</v>
      </c>
      <c r="T4639" s="17">
        <f t="shared" ca="1" si="1315"/>
        <v>2311929.6200000108</v>
      </c>
      <c r="U4639" s="19">
        <f t="shared" ca="1" si="1302"/>
        <v>2.311929620000011</v>
      </c>
      <c r="V4639" s="31">
        <f t="shared" ca="1" si="1303"/>
        <v>1.311929620000011</v>
      </c>
      <c r="W4639" s="21">
        <f ca="1">MIN((T4639-MAX($T$3:T4639))/MAX($T$3:T4639),0)</f>
        <v>-0.23842343845616754</v>
      </c>
      <c r="X4639" s="22">
        <f t="shared" ca="1" si="1304"/>
        <v>0.29119884954287212</v>
      </c>
      <c r="Y4639" s="20">
        <f t="shared" ca="1" si="1309"/>
        <v>7.8290543330012541E-122</v>
      </c>
      <c r="Z4639" s="21">
        <f t="shared" ca="1" si="1310"/>
        <v>-1</v>
      </c>
      <c r="AA4639" s="6">
        <f ca="1">Z4639-MAX($Z$3:Z4639)</f>
        <v>-6.568180272395117</v>
      </c>
      <c r="AB4639" s="6">
        <f t="shared" ca="1" si="1311"/>
        <v>0.29119884954287212</v>
      </c>
      <c r="AC4639" s="11">
        <f t="shared" ca="1" si="1312"/>
        <v>7.8290543330000813E-125</v>
      </c>
      <c r="AD4639" s="6">
        <f t="shared" ca="1" si="1313"/>
        <v>-1</v>
      </c>
      <c r="AE4639" s="6">
        <f ca="1">AD4639-MAX($AD$3:AD4639)</f>
        <v>-6.568180272395117</v>
      </c>
      <c r="AF4639" s="6">
        <f t="shared" si="1314"/>
        <v>-4.0558928197613753E-3</v>
      </c>
      <c r="AG4639" s="5">
        <f t="shared" si="1305"/>
        <v>4.1338444630521245</v>
      </c>
      <c r="AH4639" s="6">
        <f>AG4639-MAX($AG$3:AG4639)</f>
        <v>-0.18696357546577325</v>
      </c>
      <c r="AI4639" s="5"/>
      <c r="AJ4639" s="5">
        <f t="shared" si="1306"/>
        <v>4.1338444630521245</v>
      </c>
      <c r="AK4639" s="5"/>
    </row>
    <row r="4640" spans="1:37" x14ac:dyDescent="0.5">
      <c r="A4640" s="14">
        <v>1631926800000</v>
      </c>
      <c r="B4640" s="26" t="d">
        <v>2021-02-21T17:00:00.00000020954757600</v>
      </c>
      <c r="C4640" s="23" t="s">
        <v>10</v>
      </c>
      <c r="D4640" s="27">
        <v>1961.87</v>
      </c>
      <c r="E4640" s="27">
        <v>1962.29</v>
      </c>
      <c r="F4640" s="27">
        <v>1951.59</v>
      </c>
      <c r="G4640" s="27">
        <v>1953.22</v>
      </c>
      <c r="H4640" s="27">
        <v>43452.936000000002</v>
      </c>
      <c r="I4640" s="27">
        <v>85031776.900000006</v>
      </c>
      <c r="J4640" s="15">
        <v>84815</v>
      </c>
      <c r="K4640" s="16">
        <v>4638</v>
      </c>
      <c r="L4640">
        <f ca="1">IF(K4640&gt;=$AM$5,AVERAGE(G4640:OFFSET(G4640,-$AM$5+1,,,)),0)</f>
        <v>1953.22</v>
      </c>
      <c r="M4640">
        <f ca="1">IF(K4640&gt;=$AM$6,AVERAGE(G4640:OFFSET(G4640,-$AM$6+1,,,)),0)</f>
        <v>1947.9624444444444</v>
      </c>
      <c r="N4640" s="14">
        <f t="shared" ca="1" si="1299"/>
        <v>1</v>
      </c>
      <c r="O4640" s="14">
        <f t="shared" ca="1" si="1300"/>
        <v>0</v>
      </c>
      <c r="P4640" s="14">
        <f t="shared" ca="1" si="1301"/>
        <v>1</v>
      </c>
      <c r="Q4640" s="17">
        <f t="shared" ca="1" si="1307"/>
        <v>1178</v>
      </c>
      <c r="R4640" s="32">
        <f t="shared" ca="1" si="1308"/>
        <v>-10283.940000000021</v>
      </c>
      <c r="S4640" s="19">
        <f t="shared" ca="1" si="1316"/>
        <v>-4.4482063428903052E-3</v>
      </c>
      <c r="T4640" s="17">
        <f t="shared" ca="1" si="1315"/>
        <v>2301645.6800000109</v>
      </c>
      <c r="U4640" s="19">
        <f t="shared" ca="1" si="1302"/>
        <v>2.3016456800000107</v>
      </c>
      <c r="V4640" s="31">
        <f t="shared" ca="1" si="1303"/>
        <v>1.3016456800000107</v>
      </c>
      <c r="W4640" s="21">
        <f ca="1">MIN((T4640-MAX($T$3:T4640))/MAX($T$3:T4640),0)</f>
        <v>-0.24181108814782337</v>
      </c>
      <c r="X4640" s="22">
        <f t="shared" ca="1" si="1304"/>
        <v>-0.51744278168720803</v>
      </c>
      <c r="Y4640" s="20">
        <f t="shared" ca="1" si="1309"/>
        <v>3.7779666809527959E-122</v>
      </c>
      <c r="Z4640" s="21">
        <f t="shared" ca="1" si="1310"/>
        <v>-1</v>
      </c>
      <c r="AA4640" s="6">
        <f ca="1">Z4640-MAX($Z$3:Z4640)</f>
        <v>-6.568180272395117</v>
      </c>
      <c r="AB4640" s="6">
        <f t="shared" ca="1" si="1311"/>
        <v>-0.51744278168720803</v>
      </c>
      <c r="AC4640" s="11">
        <f t="shared" ca="1" si="1312"/>
        <v>3.7779666809522302E-125</v>
      </c>
      <c r="AD4640" s="6">
        <f t="shared" ca="1" si="1313"/>
        <v>-1</v>
      </c>
      <c r="AE4640" s="6">
        <f ca="1">AD4640-MAX($AD$3:AD4640)</f>
        <v>-6.568180272395117</v>
      </c>
      <c r="AF4640" s="6">
        <f t="shared" si="1314"/>
        <v>-2.2843835042913874E-2</v>
      </c>
      <c r="AG4640" s="5">
        <f t="shared" si="1305"/>
        <v>4.1110006280092106</v>
      </c>
      <c r="AH4640" s="6">
        <f>AG4640-MAX($AG$3:AG4640)</f>
        <v>-0.20980741050868712</v>
      </c>
      <c r="AI4640" s="5"/>
      <c r="AJ4640" s="5">
        <f t="shared" si="1306"/>
        <v>4.1110006280092106</v>
      </c>
      <c r="AK4640" s="5"/>
    </row>
    <row r="4641" spans="1:37" x14ac:dyDescent="0.5">
      <c r="A4641" s="14">
        <v>1631930400000</v>
      </c>
      <c r="B4641" s="26" t="d">
        <v>2021-02-21T18:00:00.000</v>
      </c>
      <c r="C4641" s="23" t="s">
        <v>10</v>
      </c>
      <c r="D4641" s="27">
        <v>1953.21</v>
      </c>
      <c r="E4641" s="27">
        <v>1972.77</v>
      </c>
      <c r="F4641" s="27">
        <v>1941</v>
      </c>
      <c r="G4641" s="27">
        <v>1968.55</v>
      </c>
      <c r="H4641" s="27">
        <v>67391.55</v>
      </c>
      <c r="I4641" s="27">
        <v>131897493</v>
      </c>
      <c r="J4641" s="15">
        <v>68397</v>
      </c>
      <c r="K4641" s="16">
        <v>4639</v>
      </c>
      <c r="L4641">
        <f ca="1">IF(K4641&gt;=$AM$5,AVERAGE(G4641:OFFSET(G4641,-$AM$5+1,,,)),0)</f>
        <v>1968.55</v>
      </c>
      <c r="M4641">
        <f ca="1">IF(K4641&gt;=$AM$6,AVERAGE(G4641:OFFSET(G4641,-$AM$6+1,,,)),0)</f>
        <v>1948.9847777777779</v>
      </c>
      <c r="N4641" s="14">
        <f t="shared" ca="1" si="1299"/>
        <v>1</v>
      </c>
      <c r="O4641" s="14">
        <f t="shared" ca="1" si="1300"/>
        <v>0</v>
      </c>
      <c r="P4641" s="14">
        <f t="shared" ca="1" si="1301"/>
        <v>1</v>
      </c>
      <c r="Q4641" s="17">
        <f t="shared" ca="1" si="1307"/>
        <v>1178</v>
      </c>
      <c r="R4641" s="32">
        <f t="shared" ca="1" si="1308"/>
        <v>18058.739999999914</v>
      </c>
      <c r="S4641" s="19">
        <f t="shared" ca="1" si="1316"/>
        <v>7.8460121629145927E-3</v>
      </c>
      <c r="T4641" s="17">
        <f t="shared" ca="1" si="1315"/>
        <v>2319704.4200000106</v>
      </c>
      <c r="U4641" s="19">
        <f t="shared" ca="1" si="1302"/>
        <v>2.3197044200000105</v>
      </c>
      <c r="V4641" s="31">
        <f t="shared" ca="1" si="1303"/>
        <v>1.3197044200000105</v>
      </c>
      <c r="W4641" s="21">
        <f ca="1">MIN((T4641-MAX($T$3:T4641))/MAX($T$3:T4641),0)</f>
        <v>-0.23586232872364427</v>
      </c>
      <c r="X4641" s="22">
        <f t="shared" ca="1" si="1304"/>
        <v>0.55090901107349799</v>
      </c>
      <c r="Y4641" s="20">
        <f t="shared" ca="1" si="1309"/>
        <v>5.8592825690251268E-122</v>
      </c>
      <c r="Z4641" s="21">
        <f t="shared" ca="1" si="1310"/>
        <v>-1</v>
      </c>
      <c r="AA4641" s="6">
        <f ca="1">Z4641-MAX($Z$3:Z4641)</f>
        <v>-6.568180272395117</v>
      </c>
      <c r="AB4641" s="6">
        <f t="shared" ca="1" si="1311"/>
        <v>0.55090901107349799</v>
      </c>
      <c r="AC4641" s="11">
        <f t="shared" ca="1" si="1312"/>
        <v>5.8592825690242484E-125</v>
      </c>
      <c r="AD4641" s="6">
        <f t="shared" ca="1" si="1313"/>
        <v>-1</v>
      </c>
      <c r="AE4641" s="6">
        <f ca="1">AD4641-MAX($AD$3:AD4641)</f>
        <v>-6.568180272395117</v>
      </c>
      <c r="AF4641" s="6">
        <f t="shared" si="1314"/>
        <v>4.0114088339961995E-2</v>
      </c>
      <c r="AG4641" s="5">
        <f t="shared" si="1305"/>
        <v>4.1511147163491726</v>
      </c>
      <c r="AH4641" s="6">
        <f>AG4641-MAX($AG$3:AG4641)</f>
        <v>-0.16969332216872512</v>
      </c>
      <c r="AI4641" s="5"/>
      <c r="AJ4641" s="5">
        <f t="shared" si="1306"/>
        <v>4.1511147163491726</v>
      </c>
      <c r="AK4641" s="5"/>
    </row>
    <row r="4642" spans="1:37" x14ac:dyDescent="0.5">
      <c r="A4642" s="14">
        <v>1631934000000</v>
      </c>
      <c r="B4642" s="26" t="d">
        <v>2021-02-21T18:59:59.99999979045242400</v>
      </c>
      <c r="C4642" s="23" t="s">
        <v>10</v>
      </c>
      <c r="D4642" s="27">
        <v>1968.65</v>
      </c>
      <c r="E4642" s="27">
        <v>1981.04</v>
      </c>
      <c r="F4642" s="27">
        <v>1964.83</v>
      </c>
      <c r="G4642" s="27">
        <v>1970.41</v>
      </c>
      <c r="H4642" s="27">
        <v>82368.016000000003</v>
      </c>
      <c r="I4642" s="27">
        <v>162670571</v>
      </c>
      <c r="J4642" s="15">
        <v>83061</v>
      </c>
      <c r="K4642" s="16">
        <v>4640</v>
      </c>
      <c r="L4642">
        <f ca="1">IF(K4642&gt;=$AM$5,AVERAGE(G4642:OFFSET(G4642,-$AM$5+1,,,)),0)</f>
        <v>1970.41</v>
      </c>
      <c r="M4642">
        <f ca="1">IF(K4642&gt;=$AM$6,AVERAGE(G4642:OFFSET(G4642,-$AM$6+1,,,)),0)</f>
        <v>1949.6186666666665</v>
      </c>
      <c r="N4642" s="14">
        <f t="shared" ca="1" si="1299"/>
        <v>1</v>
      </c>
      <c r="O4642" s="14">
        <f t="shared" ca="1" si="1300"/>
        <v>0</v>
      </c>
      <c r="P4642" s="14">
        <f t="shared" ca="1" si="1301"/>
        <v>1</v>
      </c>
      <c r="Q4642" s="17">
        <f t="shared" ca="1" si="1307"/>
        <v>1178</v>
      </c>
      <c r="R4642" s="32">
        <f t="shared" ca="1" si="1308"/>
        <v>2191.08000000015</v>
      </c>
      <c r="S4642" s="19">
        <f t="shared" ca="1" si="1316"/>
        <v>9.4455137521363172E-4</v>
      </c>
      <c r="T4642" s="17">
        <f t="shared" ca="1" si="1315"/>
        <v>2321895.5000000107</v>
      </c>
      <c r="U4642" s="19">
        <f t="shared" ca="1" si="1302"/>
        <v>2.3218955000000108</v>
      </c>
      <c r="V4642" s="31">
        <f t="shared" ca="1" si="1303"/>
        <v>1.3218955000000108</v>
      </c>
      <c r="W4642" s="21">
        <f ca="1">MIN((T4642-MAX($T$3:T4642))/MAX($T$3:T4642),0)</f>
        <v>-0.23514056143538767</v>
      </c>
      <c r="X4642" s="22">
        <f t="shared" ca="1" si="1304"/>
        <v>0.2222306209012852</v>
      </c>
      <c r="Y4642" s="20">
        <f t="shared" ca="1" si="1309"/>
        <v>7.1613945723756577E-122</v>
      </c>
      <c r="Z4642" s="21">
        <f t="shared" ca="1" si="1310"/>
        <v>-1</v>
      </c>
      <c r="AA4642" s="6">
        <f ca="1">Z4642-MAX($Z$3:Z4642)</f>
        <v>-6.568180272395117</v>
      </c>
      <c r="AB4642" s="6">
        <f t="shared" ca="1" si="1311"/>
        <v>0.2222306209012852</v>
      </c>
      <c r="AC4642" s="11">
        <f t="shared" ca="1" si="1312"/>
        <v>7.1613945723745843E-125</v>
      </c>
      <c r="AD4642" s="6">
        <f t="shared" ca="1" si="1313"/>
        <v>-1</v>
      </c>
      <c r="AE4642" s="6">
        <f ca="1">AD4642-MAX($AD$3:AD4642)</f>
        <v>-6.568180272395117</v>
      </c>
      <c r="AF4642" s="6">
        <f t="shared" si="1314"/>
        <v>4.8670713837140056E-3</v>
      </c>
      <c r="AG4642" s="5">
        <f t="shared" si="1305"/>
        <v>4.1559817877328866</v>
      </c>
      <c r="AH4642" s="6">
        <f>AG4642-MAX($AG$3:AG4642)</f>
        <v>-0.16482625078501112</v>
      </c>
      <c r="AI4642" s="5"/>
      <c r="AJ4642" s="5">
        <f t="shared" si="1306"/>
        <v>4.1559817877328866</v>
      </c>
      <c r="AK4642" s="5"/>
    </row>
    <row r="4643" spans="1:37" x14ac:dyDescent="0.5">
      <c r="A4643" s="14">
        <v>1631937600000</v>
      </c>
      <c r="B4643" s="26" t="d">
        <v>2021-02-21T20:00:00.00000020954757600</v>
      </c>
      <c r="C4643" s="23" t="s">
        <v>10</v>
      </c>
      <c r="D4643" s="27">
        <v>1970.41</v>
      </c>
      <c r="E4643" s="27">
        <v>1970.41</v>
      </c>
      <c r="F4643" s="27">
        <v>1915</v>
      </c>
      <c r="G4643" s="27">
        <v>1931.32</v>
      </c>
      <c r="H4643" s="27">
        <v>122742.001</v>
      </c>
      <c r="I4643" s="27">
        <v>238727353</v>
      </c>
      <c r="J4643" s="15">
        <v>121442</v>
      </c>
      <c r="K4643" s="16">
        <v>4641</v>
      </c>
      <c r="L4643">
        <f ca="1">IF(K4643&gt;=$AM$5,AVERAGE(G4643:OFFSET(G4643,-$AM$5+1,,,)),0)</f>
        <v>1931.32</v>
      </c>
      <c r="M4643">
        <f ca="1">IF(K4643&gt;=$AM$6,AVERAGE(G4643:OFFSET(G4643,-$AM$6+1,,,)),0)</f>
        <v>1949.7947777777777</v>
      </c>
      <c r="N4643" s="14">
        <f t="shared" ca="1" si="1299"/>
        <v>0</v>
      </c>
      <c r="O4643" s="14">
        <f t="shared" ca="1" si="1300"/>
        <v>-1</v>
      </c>
      <c r="P4643" s="14">
        <f t="shared" ca="1" si="1301"/>
        <v>-1</v>
      </c>
      <c r="Q4643" s="17">
        <f t="shared" ca="1" si="1307"/>
        <v>1178</v>
      </c>
      <c r="R4643" s="32">
        <f t="shared" ca="1" si="1308"/>
        <v>-46048.020000000171</v>
      </c>
      <c r="S4643" s="19">
        <f t="shared" ca="1" si="1316"/>
        <v>-1.9832081159552598E-2</v>
      </c>
      <c r="T4643" s="17">
        <f t="shared" ca="1" si="1315"/>
        <v>2275847.4800000107</v>
      </c>
      <c r="U4643" s="19">
        <f t="shared" ca="1" si="1302"/>
        <v>2.2758474800000106</v>
      </c>
      <c r="V4643" s="31">
        <f t="shared" ca="1" si="1303"/>
        <v>1.2758474800000106</v>
      </c>
      <c r="W4643" s="21">
        <f ca="1">MIN((T4643-MAX($T$3:T4643))/MAX($T$3:T4643),0)</f>
        <v>-0.25030931589665084</v>
      </c>
      <c r="X4643" s="22">
        <f t="shared" ca="1" si="1304"/>
        <v>0.4901658065917236</v>
      </c>
      <c r="Y4643" s="20">
        <f t="shared" ca="1" si="1309"/>
        <v>1.0671665319265764E-121</v>
      </c>
      <c r="Z4643" s="21">
        <f t="shared" ca="1" si="1310"/>
        <v>-1</v>
      </c>
      <c r="AA4643" s="6">
        <f ca="1">Z4643-MAX($Z$3:Z4643)</f>
        <v>-6.568180272395117</v>
      </c>
      <c r="AB4643" s="6">
        <f t="shared" ca="1" si="1311"/>
        <v>0.4901658065917236</v>
      </c>
      <c r="AC4643" s="11">
        <f t="shared" ca="1" si="1312"/>
        <v>1.0671665319264164E-124</v>
      </c>
      <c r="AD4643" s="6">
        <f t="shared" ca="1" si="1313"/>
        <v>-1</v>
      </c>
      <c r="AE4643" s="6">
        <f ca="1">AD4643-MAX($AD$3:AD4643)</f>
        <v>-6.568180272395117</v>
      </c>
      <c r="AF4643" s="6">
        <f t="shared" si="1314"/>
        <v>-0.10228700020933701</v>
      </c>
      <c r="AG4643" s="5">
        <f t="shared" si="1305"/>
        <v>4.0536947875235496</v>
      </c>
      <c r="AH4643" s="6">
        <f>AG4643-MAX($AG$3:AG4643)</f>
        <v>-0.26711325099434813</v>
      </c>
      <c r="AI4643" s="5"/>
      <c r="AJ4643" s="5">
        <f t="shared" si="1306"/>
        <v>4.0536947875235496</v>
      </c>
      <c r="AK4643" s="5"/>
    </row>
    <row r="4644" spans="1:37" x14ac:dyDescent="0.5">
      <c r="A4644" s="14">
        <v>1631941200000</v>
      </c>
      <c r="B4644" s="26" t="d">
        <v>2021-02-21T21:00:00.000</v>
      </c>
      <c r="C4644" s="23" t="s">
        <v>10</v>
      </c>
      <c r="D4644" s="27">
        <v>1931.33</v>
      </c>
      <c r="E4644" s="27">
        <v>1938.96</v>
      </c>
      <c r="F4644" s="27">
        <v>1916.21</v>
      </c>
      <c r="G4644" s="27">
        <v>1921.11</v>
      </c>
      <c r="H4644" s="27">
        <v>109401.429</v>
      </c>
      <c r="I4644" s="27">
        <v>210942228</v>
      </c>
      <c r="J4644" s="15">
        <v>110370</v>
      </c>
      <c r="K4644" s="16">
        <v>4642</v>
      </c>
      <c r="L4644">
        <f ca="1">IF(K4644&gt;=$AM$5,AVERAGE(G4644:OFFSET(G4644,-$AM$5+1,,,)),0)</f>
        <v>1921.11</v>
      </c>
      <c r="M4644">
        <f ca="1">IF(K4644&gt;=$AM$6,AVERAGE(G4644:OFFSET(G4644,-$AM$6+1,,,)),0)</f>
        <v>1950.0339999999999</v>
      </c>
      <c r="N4644" s="14">
        <f t="shared" ca="1" si="1299"/>
        <v>0</v>
      </c>
      <c r="O4644" s="14">
        <f t="shared" ca="1" si="1300"/>
        <v>-1</v>
      </c>
      <c r="P4644" s="14">
        <f t="shared" ca="1" si="1301"/>
        <v>-1</v>
      </c>
      <c r="Q4644" s="17">
        <f t="shared" ca="1" si="1307"/>
        <v>-1178</v>
      </c>
      <c r="R4644" s="32">
        <f t="shared" ca="1" si="1308"/>
        <v>12027.380000000043</v>
      </c>
      <c r="S4644" s="19">
        <f t="shared" ca="1" si="1316"/>
        <v>5.2847917559044801E-3</v>
      </c>
      <c r="T4644" s="17">
        <f t="shared" ca="1" si="1315"/>
        <v>2287874.8600000106</v>
      </c>
      <c r="U4644" s="19">
        <f t="shared" ca="1" si="1302"/>
        <v>2.2878748600000107</v>
      </c>
      <c r="V4644" s="31">
        <f t="shared" ca="1" si="1303"/>
        <v>1.2878748600000107</v>
      </c>
      <c r="W4644" s="21">
        <f ca="1">MIN((T4644-MAX($T$3:T4644))/MAX($T$3:T4644),0)</f>
        <v>-0.24634735674982311</v>
      </c>
      <c r="X4644" s="22">
        <f t="shared" ca="1" si="1304"/>
        <v>0.10868791360179964</v>
      </c>
      <c r="Y4644" s="20">
        <f t="shared" ca="1" si="1309"/>
        <v>1.1831546357473442E-121</v>
      </c>
      <c r="Z4644" s="21">
        <f t="shared" ca="1" si="1310"/>
        <v>-1</v>
      </c>
      <c r="AA4644" s="6">
        <f ca="1">Z4644-MAX($Z$3:Z4644)</f>
        <v>-6.568180272395117</v>
      </c>
      <c r="AB4644" s="6">
        <f t="shared" ca="1" si="1311"/>
        <v>0.10868791360179964</v>
      </c>
      <c r="AC4644" s="11">
        <f t="shared" ca="1" si="1312"/>
        <v>1.1831546357471669E-124</v>
      </c>
      <c r="AD4644" s="6">
        <f t="shared" ca="1" si="1313"/>
        <v>-1</v>
      </c>
      <c r="AE4644" s="6">
        <f ca="1">AD4644-MAX($AD$3:AD4644)</f>
        <v>-6.568180272395117</v>
      </c>
      <c r="AF4644" s="6">
        <f t="shared" si="1314"/>
        <v>-2.6716558509525257E-2</v>
      </c>
      <c r="AG4644" s="5">
        <f t="shared" si="1305"/>
        <v>4.0269782290140244</v>
      </c>
      <c r="AH4644" s="6">
        <f>AG4644-MAX($AG$3:AG4644)</f>
        <v>-0.29382980950387338</v>
      </c>
      <c r="AI4644" s="5"/>
      <c r="AJ4644" s="5">
        <f t="shared" si="1306"/>
        <v>4.0269782290140244</v>
      </c>
      <c r="AK4644" s="5"/>
    </row>
    <row r="4645" spans="1:37" x14ac:dyDescent="0.5">
      <c r="A4645" s="14">
        <v>1631944800000</v>
      </c>
      <c r="B4645" s="26" t="d">
        <v>2021-02-21T21:59:59.99999979045242400</v>
      </c>
      <c r="C4645" s="23" t="s">
        <v>10</v>
      </c>
      <c r="D4645" s="27">
        <v>1921.12</v>
      </c>
      <c r="E4645" s="27">
        <v>1932.27</v>
      </c>
      <c r="F4645" s="27">
        <v>1903.03</v>
      </c>
      <c r="G4645" s="27">
        <v>1929.31</v>
      </c>
      <c r="H4645" s="27">
        <v>92983.913</v>
      </c>
      <c r="I4645" s="27">
        <v>178284897</v>
      </c>
      <c r="J4645" s="15">
        <v>98913</v>
      </c>
      <c r="K4645" s="16">
        <v>4643</v>
      </c>
      <c r="L4645">
        <f ca="1">IF(K4645&gt;=$AM$5,AVERAGE(G4645:OFFSET(G4645,-$AM$5+1,,,)),0)</f>
        <v>1929.31</v>
      </c>
      <c r="M4645">
        <f ca="1">IF(K4645&gt;=$AM$6,AVERAGE(G4645:OFFSET(G4645,-$AM$6+1,,,)),0)</f>
        <v>1950.3041111111111</v>
      </c>
      <c r="N4645" s="14">
        <f t="shared" ca="1" si="1299"/>
        <v>0</v>
      </c>
      <c r="O4645" s="14">
        <f t="shared" ca="1" si="1300"/>
        <v>-1</v>
      </c>
      <c r="P4645" s="14">
        <f t="shared" ca="1" si="1301"/>
        <v>-1</v>
      </c>
      <c r="Q4645" s="17">
        <f t="shared" ca="1" si="1307"/>
        <v>-1178</v>
      </c>
      <c r="R4645" s="32">
        <f t="shared" ca="1" si="1308"/>
        <v>-9659.6000000000531</v>
      </c>
      <c r="S4645" s="19">
        <f t="shared" ca="1" si="1316"/>
        <v>-4.2220840697554619E-3</v>
      </c>
      <c r="T4645" s="17">
        <f t="shared" ca="1" si="1315"/>
        <v>2278215.2600000105</v>
      </c>
      <c r="U4645" s="19">
        <f t="shared" ca="1" si="1302"/>
        <v>2.2782152600000103</v>
      </c>
      <c r="V4645" s="31">
        <f t="shared" ca="1" si="1303"/>
        <v>1.2782152600000103</v>
      </c>
      <c r="W4645" s="21">
        <f ca="1">MIN((T4645-MAX($T$3:T4645))/MAX($T$3:T4645),0)</f>
        <v>-0.24952934156901879</v>
      </c>
      <c r="X4645" s="22">
        <f t="shared" ca="1" si="1304"/>
        <v>0.15006674181559365</v>
      </c>
      <c r="Y4645" s="20">
        <f t="shared" ca="1" si="1309"/>
        <v>1.3607067969979637E-121</v>
      </c>
      <c r="Z4645" s="21">
        <f t="shared" ca="1" si="1310"/>
        <v>-1</v>
      </c>
      <c r="AA4645" s="6">
        <f ca="1">Z4645-MAX($Z$3:Z4645)</f>
        <v>-6.568180272395117</v>
      </c>
      <c r="AB4645" s="6">
        <f t="shared" ca="1" si="1311"/>
        <v>0.15006674181559365</v>
      </c>
      <c r="AC4645" s="11">
        <f t="shared" ca="1" si="1312"/>
        <v>1.3607067969977597E-124</v>
      </c>
      <c r="AD4645" s="6">
        <f t="shared" ca="1" si="1313"/>
        <v>-1</v>
      </c>
      <c r="AE4645" s="6">
        <f ca="1">AD4645-MAX($AD$3:AD4645)</f>
        <v>-6.568180272395117</v>
      </c>
      <c r="AF4645" s="6">
        <f t="shared" si="1314"/>
        <v>2.1456981369060379E-2</v>
      </c>
      <c r="AG4645" s="5">
        <f t="shared" si="1305"/>
        <v>4.0484352103830847</v>
      </c>
      <c r="AH4645" s="6">
        <f>AG4645-MAX($AG$3:AG4645)</f>
        <v>-0.27237282813481301</v>
      </c>
      <c r="AI4645" s="5"/>
      <c r="AJ4645" s="5">
        <f t="shared" si="1306"/>
        <v>4.0484352103830847</v>
      </c>
      <c r="AK4645" s="5"/>
    </row>
    <row r="4646" spans="1:37" x14ac:dyDescent="0.5">
      <c r="A4646" s="14">
        <v>1631948400000</v>
      </c>
      <c r="B4646" s="26" t="d">
        <v>2021-02-21T23:00:00.00000020954757600</v>
      </c>
      <c r="C4646" s="23" t="s">
        <v>10</v>
      </c>
      <c r="D4646" s="27">
        <v>1929.32</v>
      </c>
      <c r="E4646" s="27">
        <v>1939.79</v>
      </c>
      <c r="F4646" s="27">
        <v>1923.72</v>
      </c>
      <c r="G4646" s="27">
        <v>1934.75</v>
      </c>
      <c r="H4646" s="27">
        <v>51440.898999999998</v>
      </c>
      <c r="I4646" s="27">
        <v>99378368.900000006</v>
      </c>
      <c r="J4646" s="15">
        <v>71140</v>
      </c>
      <c r="K4646" s="16">
        <v>4644</v>
      </c>
      <c r="L4646">
        <f ca="1">IF(K4646&gt;=$AM$5,AVERAGE(G4646:OFFSET(G4646,-$AM$5+1,,,)),0)</f>
        <v>1934.75</v>
      </c>
      <c r="M4646">
        <f ca="1">IF(K4646&gt;=$AM$6,AVERAGE(G4646:OFFSET(G4646,-$AM$6+1,,,)),0)</f>
        <v>1950.6351111111112</v>
      </c>
      <c r="N4646" s="14">
        <f t="shared" ca="1" si="1299"/>
        <v>0</v>
      </c>
      <c r="O4646" s="14">
        <f t="shared" ca="1" si="1300"/>
        <v>-1</v>
      </c>
      <c r="P4646" s="14">
        <f t="shared" ca="1" si="1301"/>
        <v>-1</v>
      </c>
      <c r="Q4646" s="17">
        <f t="shared" ca="1" si="1307"/>
        <v>-1178</v>
      </c>
      <c r="R4646" s="32">
        <f t="shared" ca="1" si="1308"/>
        <v>-6408.3200000000643</v>
      </c>
      <c r="S4646" s="19">
        <f t="shared" ca="1" si="1316"/>
        <v>-2.8128685258653014E-3</v>
      </c>
      <c r="T4646" s="17">
        <f t="shared" ca="1" si="1315"/>
        <v>2271806.9400000107</v>
      </c>
      <c r="U4646" s="19">
        <f t="shared" ca="1" si="1302"/>
        <v>2.2718069400000105</v>
      </c>
      <c r="V4646" s="31">
        <f t="shared" ca="1" si="1303"/>
        <v>1.2718069400000105</v>
      </c>
      <c r="W4646" s="21">
        <f ca="1">MIN((T4646-MAX($T$3:T4646))/MAX($T$3:T4646),0)</f>
        <v>-0.25164031686370464</v>
      </c>
      <c r="X4646" s="22">
        <f t="shared" ca="1" si="1304"/>
        <v>0.4467763579706524</v>
      </c>
      <c r="Y4646" s="20">
        <f t="shared" ca="1" si="1309"/>
        <v>1.9686384240266256E-121</v>
      </c>
      <c r="Z4646" s="21">
        <f t="shared" ca="1" si="1310"/>
        <v>-1</v>
      </c>
      <c r="AA4646" s="6">
        <f ca="1">Z4646-MAX($Z$3:Z4646)</f>
        <v>-6.568180272395117</v>
      </c>
      <c r="AB4646" s="6">
        <f t="shared" ca="1" si="1311"/>
        <v>0.4467763579706524</v>
      </c>
      <c r="AC4646" s="11">
        <f t="shared" ca="1" si="1312"/>
        <v>1.9686384240263305E-124</v>
      </c>
      <c r="AD4646" s="6">
        <f t="shared" ca="1" si="1313"/>
        <v>-1</v>
      </c>
      <c r="AE4646" s="6">
        <f ca="1">AD4646-MAX($AD$3:AD4646)</f>
        <v>-6.568180272395117</v>
      </c>
      <c r="AF4646" s="6">
        <f t="shared" si="1314"/>
        <v>1.4234875444840256E-2</v>
      </c>
      <c r="AG4646" s="5">
        <f t="shared" si="1305"/>
        <v>4.062670085827925</v>
      </c>
      <c r="AH4646" s="6">
        <f>AG4646-MAX($AG$3:AG4646)</f>
        <v>-0.25813795268997275</v>
      </c>
      <c r="AI4646" s="5"/>
      <c r="AJ4646" s="5">
        <f t="shared" si="1306"/>
        <v>4.062670085827925</v>
      </c>
      <c r="AK4646" s="5"/>
    </row>
    <row r="4647" spans="1:37" x14ac:dyDescent="0.5">
      <c r="A4647" s="14">
        <v>1631952000000</v>
      </c>
      <c r="B4647" s="26" t="d">
        <v>2021-02-22</v>
      </c>
      <c r="C4647" s="23" t="s">
        <v>10</v>
      </c>
      <c r="D4647" s="27">
        <v>1934.59</v>
      </c>
      <c r="E4647" s="27">
        <v>1938.5</v>
      </c>
      <c r="F4647" s="27">
        <v>1888.89</v>
      </c>
      <c r="G4647" s="27">
        <v>1889.52</v>
      </c>
      <c r="H4647" s="27">
        <v>136602.66200000001</v>
      </c>
      <c r="I4647" s="27">
        <v>261368059</v>
      </c>
      <c r="J4647" s="15">
        <v>92130</v>
      </c>
      <c r="K4647" s="16">
        <v>4645</v>
      </c>
      <c r="L4647">
        <f ca="1">IF(K4647&gt;=$AM$5,AVERAGE(G4647:OFFSET(G4647,-$AM$5+1,,,)),0)</f>
        <v>1889.52</v>
      </c>
      <c r="M4647">
        <f ca="1">IF(K4647&gt;=$AM$6,AVERAGE(G4647:OFFSET(G4647,-$AM$6+1,,,)),0)</f>
        <v>1950.5186666666666</v>
      </c>
      <c r="N4647" s="14">
        <f t="shared" ca="1" si="1299"/>
        <v>0</v>
      </c>
      <c r="O4647" s="14">
        <f t="shared" ca="1" si="1300"/>
        <v>-1</v>
      </c>
      <c r="P4647" s="14">
        <f t="shared" ca="1" si="1301"/>
        <v>-1</v>
      </c>
      <c r="Q4647" s="17">
        <f t="shared" ca="1" si="1307"/>
        <v>-1178</v>
      </c>
      <c r="R4647" s="32">
        <f t="shared" ca="1" si="1308"/>
        <v>53280.940000000024</v>
      </c>
      <c r="S4647" s="19">
        <f t="shared" ca="1" si="1316"/>
        <v>2.3453110852808545E-2</v>
      </c>
      <c r="T4647" s="17">
        <f t="shared" ca="1" si="1315"/>
        <v>2325087.8800000106</v>
      </c>
      <c r="U4647" s="19">
        <f t="shared" ca="1" si="1302"/>
        <v>2.3250878800000105</v>
      </c>
      <c r="V4647" s="31">
        <f t="shared" ca="1" si="1303"/>
        <v>1.3250878800000105</v>
      </c>
      <c r="W4647" s="21">
        <f ca="1">MIN((T4647-MAX($T$3:T4647))/MAX($T$3:T4647),0)</f>
        <v>-0.23408895425733645</v>
      </c>
      <c r="X4647" s="22">
        <f t="shared" ca="1" si="1304"/>
        <v>-1.6555263351832172</v>
      </c>
      <c r="Y4647" s="20">
        <f t="shared" ca="1" si="1309"/>
        <v>-1.2904943314030384E-121</v>
      </c>
      <c r="Z4647" s="21">
        <f t="shared" ca="1" si="1310"/>
        <v>-1</v>
      </c>
      <c r="AA4647" s="6">
        <f ca="1">Z4647-MAX($Z$3:Z4647)</f>
        <v>-6.568180272395117</v>
      </c>
      <c r="AB4647" s="6">
        <f t="shared" ca="1" si="1311"/>
        <v>-1.6555263351832172</v>
      </c>
      <c r="AC4647" s="11">
        <f t="shared" ca="1" si="1312"/>
        <v>-1.2904943314028448E-124</v>
      </c>
      <c r="AD4647" s="6">
        <f t="shared" ca="1" si="1313"/>
        <v>-1</v>
      </c>
      <c r="AE4647" s="6">
        <f ca="1">AD4647-MAX($AD$3:AD4647)</f>
        <v>-6.568180272395117</v>
      </c>
      <c r="AF4647" s="6">
        <f t="shared" si="1314"/>
        <v>-0.11835356918568163</v>
      </c>
      <c r="AG4647" s="5">
        <f t="shared" si="1305"/>
        <v>3.9443165166422434</v>
      </c>
      <c r="AH4647" s="6">
        <f>AG4647-MAX($AG$3:AG4647)</f>
        <v>-0.37649152187565438</v>
      </c>
      <c r="AI4647" s="5"/>
      <c r="AJ4647" s="5">
        <f t="shared" si="1306"/>
        <v>3.9443165166422434</v>
      </c>
      <c r="AK4647" s="5"/>
    </row>
    <row r="4648" spans="1:37" x14ac:dyDescent="0.5">
      <c r="A4648" s="14">
        <v>1631955600000</v>
      </c>
      <c r="B4648" s="26" t="d">
        <v>2021-02-22T00:59:59.99999979045242400</v>
      </c>
      <c r="C4648" s="23" t="s">
        <v>10</v>
      </c>
      <c r="D4648" s="27">
        <v>1889.53</v>
      </c>
      <c r="E4648" s="27">
        <v>1920.48</v>
      </c>
      <c r="F4648" s="27">
        <v>1871</v>
      </c>
      <c r="G4648" s="27">
        <v>1915.52</v>
      </c>
      <c r="H4648" s="27">
        <v>141936.57399999999</v>
      </c>
      <c r="I4648" s="27">
        <v>269587407</v>
      </c>
      <c r="J4648" s="15">
        <v>74624</v>
      </c>
      <c r="K4648" s="16">
        <v>4646</v>
      </c>
      <c r="L4648">
        <f ca="1">IF(K4648&gt;=$AM$5,AVERAGE(G4648:OFFSET(G4648,-$AM$5+1,,,)),0)</f>
        <v>1915.52</v>
      </c>
      <c r="M4648">
        <f ca="1">IF(K4648&gt;=$AM$6,AVERAGE(G4648:OFFSET(G4648,-$AM$6+1,,,)),0)</f>
        <v>1950.651222222222</v>
      </c>
      <c r="N4648" s="14">
        <f t="shared" ca="1" si="1299"/>
        <v>0</v>
      </c>
      <c r="O4648" s="14">
        <f t="shared" ca="1" si="1300"/>
        <v>-1</v>
      </c>
      <c r="P4648" s="14">
        <f t="shared" ca="1" si="1301"/>
        <v>-1</v>
      </c>
      <c r="Q4648" s="17">
        <f t="shared" ca="1" si="1307"/>
        <v>-1178</v>
      </c>
      <c r="R4648" s="32">
        <f t="shared" ca="1" si="1308"/>
        <v>-30628</v>
      </c>
      <c r="S4648" s="19">
        <f t="shared" ca="1" si="1316"/>
        <v>-1.3172835428482755E-2</v>
      </c>
      <c r="T4648" s="17">
        <f t="shared" ca="1" si="1315"/>
        <v>2294459.8800000106</v>
      </c>
      <c r="U4648" s="19">
        <f t="shared" ca="1" si="1302"/>
        <v>2.2944598800000104</v>
      </c>
      <c r="V4648" s="31">
        <f t="shared" ca="1" si="1303"/>
        <v>1.2944598800000104</v>
      </c>
      <c r="W4648" s="21">
        <f ca="1">MIN((T4648-MAX($T$3:T4648))/MAX($T$3:T4648),0)</f>
        <v>-0.24417817441576167</v>
      </c>
      <c r="X4648" s="22">
        <f t="shared" ca="1" si="1304"/>
        <v>-3.9046911106314974E-2</v>
      </c>
      <c r="Y4648" s="20">
        <f t="shared" ca="1" si="1309"/>
        <v>-1.2401045139615405E-121</v>
      </c>
      <c r="Z4648" s="21">
        <f t="shared" ca="1" si="1310"/>
        <v>-1</v>
      </c>
      <c r="AA4648" s="6">
        <f ca="1">Z4648-MAX($Z$3:Z4648)</f>
        <v>-6.568180272395117</v>
      </c>
      <c r="AB4648" s="6">
        <f t="shared" ca="1" si="1311"/>
        <v>-3.9046911106314974E-2</v>
      </c>
      <c r="AC4648" s="11">
        <f t="shared" ca="1" si="1312"/>
        <v>-1.2401045139613544E-124</v>
      </c>
      <c r="AD4648" s="6">
        <f t="shared" ca="1" si="1313"/>
        <v>-1</v>
      </c>
      <c r="AE4648" s="6">
        <f ca="1">AD4648-MAX($AD$3:AD4648)</f>
        <v>-6.568180272395117</v>
      </c>
      <c r="AF4648" s="6">
        <f t="shared" si="1314"/>
        <v>6.8034331170190754E-2</v>
      </c>
      <c r="AG4648" s="5">
        <f t="shared" si="1305"/>
        <v>4.0123508478124341</v>
      </c>
      <c r="AH4648" s="6">
        <f>AG4648-MAX($AG$3:AG4648)</f>
        <v>-0.30845719070546362</v>
      </c>
      <c r="AI4648" s="5"/>
      <c r="AJ4648" s="5">
        <f t="shared" si="1306"/>
        <v>4.0123508478124341</v>
      </c>
      <c r="AK4648" s="5"/>
    </row>
    <row r="4649" spans="1:37" x14ac:dyDescent="0.5">
      <c r="A4649" s="14">
        <v>1631959200000</v>
      </c>
      <c r="B4649" s="26" t="d">
        <v>2021-02-22T02:00:00.00000020954757600</v>
      </c>
      <c r="C4649" s="23" t="s">
        <v>10</v>
      </c>
      <c r="D4649" s="27">
        <v>1915.52</v>
      </c>
      <c r="E4649" s="27">
        <v>1923.81</v>
      </c>
      <c r="F4649" s="27">
        <v>1893.58</v>
      </c>
      <c r="G4649" s="27">
        <v>1906.8</v>
      </c>
      <c r="H4649" s="27">
        <v>101370.861</v>
      </c>
      <c r="I4649" s="27">
        <v>193454894</v>
      </c>
      <c r="J4649" s="15">
        <v>80056</v>
      </c>
      <c r="K4649" s="16">
        <v>4647</v>
      </c>
      <c r="L4649">
        <f ca="1">IF(K4649&gt;=$AM$5,AVERAGE(G4649:OFFSET(G4649,-$AM$5+1,,,)),0)</f>
        <v>1906.8</v>
      </c>
      <c r="M4649">
        <f ca="1">IF(K4649&gt;=$AM$6,AVERAGE(G4649:OFFSET(G4649,-$AM$6+1,,,)),0)</f>
        <v>1950.7605555555554</v>
      </c>
      <c r="N4649" s="14">
        <f t="shared" ca="1" si="1299"/>
        <v>0</v>
      </c>
      <c r="O4649" s="14">
        <f t="shared" ca="1" si="1300"/>
        <v>-1</v>
      </c>
      <c r="P4649" s="14">
        <f t="shared" ca="1" si="1301"/>
        <v>-1</v>
      </c>
      <c r="Q4649" s="17">
        <f t="shared" ca="1" si="1307"/>
        <v>-1178</v>
      </c>
      <c r="R4649" s="32">
        <f t="shared" ca="1" si="1308"/>
        <v>10272.160000000033</v>
      </c>
      <c r="S4649" s="19">
        <f t="shared" ca="1" si="1316"/>
        <v>4.4769403420555709E-3</v>
      </c>
      <c r="T4649" s="17">
        <f t="shared" ca="1" si="1315"/>
        <v>2304732.0400000107</v>
      </c>
      <c r="U4649" s="19">
        <f t="shared" ca="1" si="1302"/>
        <v>2.3047320400000109</v>
      </c>
      <c r="V4649" s="31">
        <f t="shared" ca="1" si="1303"/>
        <v>1.3047320400000109</v>
      </c>
      <c r="W4649" s="21">
        <f ca="1">MIN((T4649-MAX($T$3:T4649))/MAX($T$3:T4649),0)</f>
        <v>-0.24079440519339748</v>
      </c>
      <c r="X4649" s="22">
        <f t="shared" ca="1" si="1304"/>
        <v>0.28580169195855043</v>
      </c>
      <c r="Y4649" s="20">
        <f t="shared" ca="1" si="1309"/>
        <v>-1.5945284822571844E-121</v>
      </c>
      <c r="Z4649" s="21">
        <f t="shared" ca="1" si="1310"/>
        <v>-1</v>
      </c>
      <c r="AA4649" s="6">
        <f ca="1">Z4649-MAX($Z$3:Z4649)</f>
        <v>-6.568180272395117</v>
      </c>
      <c r="AB4649" s="6">
        <f t="shared" ca="1" si="1311"/>
        <v>0.28580169195855043</v>
      </c>
      <c r="AC4649" s="11">
        <f t="shared" ca="1" si="1312"/>
        <v>-1.5945284822569454E-124</v>
      </c>
      <c r="AD4649" s="6">
        <f t="shared" ca="1" si="1313"/>
        <v>-1</v>
      </c>
      <c r="AE4649" s="6">
        <f ca="1">AD4649-MAX($AD$3:AD4649)</f>
        <v>-6.568180272395117</v>
      </c>
      <c r="AF4649" s="6">
        <f t="shared" si="1314"/>
        <v>-2.2817667992463875E-2</v>
      </c>
      <c r="AG4649" s="5">
        <f t="shared" si="1305"/>
        <v>3.9895331798199702</v>
      </c>
      <c r="AH4649" s="6">
        <f>AG4649-MAX($AG$3:AG4649)</f>
        <v>-0.3312748586979275</v>
      </c>
      <c r="AI4649" s="5"/>
      <c r="AJ4649" s="5">
        <f t="shared" si="1306"/>
        <v>3.9895331798199702</v>
      </c>
      <c r="AK4649" s="5"/>
    </row>
    <row r="4650" spans="1:37" x14ac:dyDescent="0.5">
      <c r="A4650" s="14">
        <v>1631962800000</v>
      </c>
      <c r="B4650" s="26" t="d">
        <v>2021-02-22T03:00:00.000</v>
      </c>
      <c r="C4650" s="23" t="s">
        <v>10</v>
      </c>
      <c r="D4650" s="27">
        <v>1906.79</v>
      </c>
      <c r="E4650" s="27">
        <v>1913</v>
      </c>
      <c r="F4650" s="27">
        <v>1862.2</v>
      </c>
      <c r="G4650" s="27">
        <v>1871.65</v>
      </c>
      <c r="H4650" s="27">
        <v>167742.35500000001</v>
      </c>
      <c r="I4650" s="27">
        <v>315900419</v>
      </c>
      <c r="J4650" s="15">
        <v>101623</v>
      </c>
      <c r="K4650" s="16">
        <v>4648</v>
      </c>
      <c r="L4650">
        <f ca="1">IF(K4650&gt;=$AM$5,AVERAGE(G4650:OFFSET(G4650,-$AM$5+1,,,)),0)</f>
        <v>1871.65</v>
      </c>
      <c r="M4650">
        <f ca="1">IF(K4650&gt;=$AM$6,AVERAGE(G4650:OFFSET(G4650,-$AM$6+1,,,)),0)</f>
        <v>1950.3639999999998</v>
      </c>
      <c r="N4650" s="14">
        <f t="shared" ca="1" si="1299"/>
        <v>0</v>
      </c>
      <c r="O4650" s="14">
        <f t="shared" ca="1" si="1300"/>
        <v>-1</v>
      </c>
      <c r="P4650" s="14">
        <f t="shared" ca="1" si="1301"/>
        <v>-1</v>
      </c>
      <c r="Q4650" s="17">
        <f t="shared" ca="1" si="1307"/>
        <v>-1178</v>
      </c>
      <c r="R4650" s="32">
        <f t="shared" ca="1" si="1308"/>
        <v>41406.699999999837</v>
      </c>
      <c r="S4650" s="19">
        <f t="shared" ca="1" si="1316"/>
        <v>1.7965949742252744E-2</v>
      </c>
      <c r="T4650" s="17">
        <f t="shared" ca="1" si="1315"/>
        <v>2346138.7400000105</v>
      </c>
      <c r="U4650" s="19">
        <f t="shared" ca="1" si="1302"/>
        <v>2.3461387400000104</v>
      </c>
      <c r="V4650" s="31">
        <f t="shared" ca="1" si="1303"/>
        <v>1.3461387400000104</v>
      </c>
      <c r="W4650" s="21">
        <f ca="1">MIN((T4650-MAX($T$3:T4650))/MAX($T$3:T4650),0)</f>
        <v>-0.227154555633065</v>
      </c>
      <c r="X4650" s="22">
        <f t="shared" ca="1" si="1304"/>
        <v>-0.65473937328005927</v>
      </c>
      <c r="Y4650" s="20">
        <f t="shared" ca="1" si="1309"/>
        <v>-5.5052790310691141E-122</v>
      </c>
      <c r="Z4650" s="21">
        <f t="shared" ca="1" si="1310"/>
        <v>-1</v>
      </c>
      <c r="AA4650" s="6">
        <f ca="1">Z4650-MAX($Z$3:Z4650)</f>
        <v>-6.568180272395117</v>
      </c>
      <c r="AB4650" s="6">
        <f t="shared" ca="1" si="1311"/>
        <v>-0.65473937328005927</v>
      </c>
      <c r="AC4650" s="11">
        <f t="shared" ca="1" si="1312"/>
        <v>-5.5052790310682879E-125</v>
      </c>
      <c r="AD4650" s="6">
        <f t="shared" ca="1" si="1313"/>
        <v>-1</v>
      </c>
      <c r="AE4650" s="6">
        <f ca="1">AD4650-MAX($AD$3:AD4650)</f>
        <v>-6.568180272395117</v>
      </c>
      <c r="AF4650" s="6">
        <f t="shared" si="1314"/>
        <v>-9.1977182332007246E-2</v>
      </c>
      <c r="AG4650" s="5">
        <f t="shared" si="1305"/>
        <v>3.897555997487963</v>
      </c>
      <c r="AH4650" s="6">
        <f>AG4650-MAX($AG$3:AG4650)</f>
        <v>-0.42325204102993474</v>
      </c>
      <c r="AI4650" s="5"/>
      <c r="AJ4650" s="5">
        <f t="shared" si="1306"/>
        <v>3.897555997487963</v>
      </c>
      <c r="AK4650" s="5"/>
    </row>
    <row r="4651" spans="1:37" x14ac:dyDescent="0.5">
      <c r="A4651" s="14">
        <v>1631966400000</v>
      </c>
      <c r="B4651" s="26" t="d">
        <v>2021-02-22T03:59:59.99999979045242400</v>
      </c>
      <c r="C4651" s="23" t="s">
        <v>10</v>
      </c>
      <c r="D4651" s="27">
        <v>1872.06</v>
      </c>
      <c r="E4651" s="27">
        <v>1884</v>
      </c>
      <c r="F4651" s="27">
        <v>1836</v>
      </c>
      <c r="G4651" s="27">
        <v>1865.98</v>
      </c>
      <c r="H4651" s="27">
        <v>241389.4</v>
      </c>
      <c r="I4651" s="27">
        <v>448607366</v>
      </c>
      <c r="J4651" s="15">
        <v>117526</v>
      </c>
      <c r="K4651" s="16">
        <v>4649</v>
      </c>
      <c r="L4651">
        <f ca="1">IF(K4651&gt;=$AM$5,AVERAGE(G4651:OFFSET(G4651,-$AM$5+1,,,)),0)</f>
        <v>1865.98</v>
      </c>
      <c r="M4651">
        <f ca="1">IF(K4651&gt;=$AM$6,AVERAGE(G4651:OFFSET(G4651,-$AM$6+1,,,)),0)</f>
        <v>1949.7241111111107</v>
      </c>
      <c r="N4651" s="14">
        <f t="shared" ca="1" si="1299"/>
        <v>0</v>
      </c>
      <c r="O4651" s="14">
        <f t="shared" ca="1" si="1300"/>
        <v>-1</v>
      </c>
      <c r="P4651" s="14">
        <f t="shared" ca="1" si="1301"/>
        <v>-1</v>
      </c>
      <c r="Q4651" s="17">
        <f t="shared" ca="1" si="1307"/>
        <v>-1178</v>
      </c>
      <c r="R4651" s="32">
        <f t="shared" ca="1" si="1308"/>
        <v>6679.2600000000857</v>
      </c>
      <c r="S4651" s="19">
        <f t="shared" ca="1" si="1316"/>
        <v>2.8469160353236638E-3</v>
      </c>
      <c r="T4651" s="17">
        <f t="shared" ca="1" si="1315"/>
        <v>2352818.0000000107</v>
      </c>
      <c r="U4651" s="19">
        <f t="shared" ca="1" si="1302"/>
        <v>2.3528180000000107</v>
      </c>
      <c r="V4651" s="31">
        <f t="shared" ca="1" si="1303"/>
        <v>1.3528180000000107</v>
      </c>
      <c r="W4651" s="21">
        <f ca="1">MIN((T4651-MAX($T$3:T4651))/MAX($T$3:T4651),0)</f>
        <v>-0.22495432954466987</v>
      </c>
      <c r="X4651" s="22">
        <f t="shared" ca="1" si="1304"/>
        <v>-0.43904859330250834</v>
      </c>
      <c r="Y4651" s="20">
        <f t="shared" ca="1" si="1309"/>
        <v>-3.0881940167404236E-122</v>
      </c>
      <c r="Z4651" s="21">
        <f t="shared" ca="1" si="1310"/>
        <v>-1</v>
      </c>
      <c r="AA4651" s="6">
        <f ca="1">Z4651-MAX($Z$3:Z4651)</f>
        <v>-6.568180272395117</v>
      </c>
      <c r="AB4651" s="6">
        <f t="shared" ca="1" si="1311"/>
        <v>-0.43904859330250834</v>
      </c>
      <c r="AC4651" s="11">
        <f t="shared" ca="1" si="1312"/>
        <v>-3.08819401673996E-125</v>
      </c>
      <c r="AD4651" s="6">
        <f t="shared" ca="1" si="1313"/>
        <v>-1</v>
      </c>
      <c r="AE4651" s="6">
        <f ca="1">AD4651-MAX($AD$3:AD4651)</f>
        <v>-6.568180272395117</v>
      </c>
      <c r="AF4651" s="6">
        <f t="shared" si="1314"/>
        <v>-1.4836717605192007E-2</v>
      </c>
      <c r="AG4651" s="5">
        <f t="shared" si="1305"/>
        <v>3.882719279882771</v>
      </c>
      <c r="AH4651" s="6">
        <f>AG4651-MAX($AG$3:AG4651)</f>
        <v>-0.43808875863512675</v>
      </c>
      <c r="AI4651" s="5"/>
      <c r="AJ4651" s="5">
        <f t="shared" si="1306"/>
        <v>3.882719279882771</v>
      </c>
      <c r="AK4651" s="5"/>
    </row>
    <row r="4652" spans="1:37" x14ac:dyDescent="0.5">
      <c r="A4652" s="14">
        <v>1631970000000</v>
      </c>
      <c r="B4652" s="26" t="d">
        <v>2021-02-22T05:00:00.00000020954757600</v>
      </c>
      <c r="C4652" s="23" t="s">
        <v>10</v>
      </c>
      <c r="D4652" s="27">
        <v>1866.12</v>
      </c>
      <c r="E4652" s="27">
        <v>1885.44</v>
      </c>
      <c r="F4652" s="27">
        <v>1860.67</v>
      </c>
      <c r="G4652" s="27">
        <v>1870.58</v>
      </c>
      <c r="H4652" s="27">
        <v>108577.586</v>
      </c>
      <c r="I4652" s="27">
        <v>203352301</v>
      </c>
      <c r="J4652" s="15">
        <v>97684</v>
      </c>
      <c r="K4652" s="16">
        <v>4650</v>
      </c>
      <c r="L4652">
        <f ca="1">IF(K4652&gt;=$AM$5,AVERAGE(G4652:OFFSET(G4652,-$AM$5+1,,,)),0)</f>
        <v>1870.58</v>
      </c>
      <c r="M4652">
        <f ca="1">IF(K4652&gt;=$AM$6,AVERAGE(G4652:OFFSET(G4652,-$AM$6+1,,,)),0)</f>
        <v>1949.3677777777775</v>
      </c>
      <c r="N4652" s="14">
        <f t="shared" ca="1" si="1299"/>
        <v>0</v>
      </c>
      <c r="O4652" s="14">
        <f t="shared" ca="1" si="1300"/>
        <v>-1</v>
      </c>
      <c r="P4652" s="14">
        <f t="shared" ca="1" si="1301"/>
        <v>-1</v>
      </c>
      <c r="Q4652" s="17">
        <f t="shared" ca="1" si="1307"/>
        <v>-1178</v>
      </c>
      <c r="R4652" s="32">
        <f t="shared" ca="1" si="1308"/>
        <v>-5418.7999999998929</v>
      </c>
      <c r="S4652" s="19">
        <f t="shared" ca="1" si="1316"/>
        <v>-2.3031105678381703E-3</v>
      </c>
      <c r="T4652" s="17">
        <f t="shared" ca="1" si="1315"/>
        <v>2347399.2000000109</v>
      </c>
      <c r="U4652" s="19">
        <f t="shared" ca="1" si="1302"/>
        <v>2.347399200000011</v>
      </c>
      <c r="V4652" s="31">
        <f t="shared" ca="1" si="1303"/>
        <v>1.347399200000011</v>
      </c>
      <c r="W4652" s="21">
        <f ca="1">MIN((T4652-MAX($T$3:T4652))/MAX($T$3:T4652),0)</f>
        <v>-0.22673934541885274</v>
      </c>
      <c r="X4652" s="22">
        <f t="shared" ca="1" si="1304"/>
        <v>0.55019737403547964</v>
      </c>
      <c r="Y4652" s="20">
        <f t="shared" ca="1" si="1309"/>
        <v>-4.787310255263085E-122</v>
      </c>
      <c r="Z4652" s="21">
        <f t="shared" ca="1" si="1310"/>
        <v>-1</v>
      </c>
      <c r="AA4652" s="6">
        <f ca="1">Z4652-MAX($Z$3:Z4652)</f>
        <v>-6.568180272395117</v>
      </c>
      <c r="AB4652" s="6">
        <f t="shared" ca="1" si="1311"/>
        <v>0.55019737403547964</v>
      </c>
      <c r="AC4652" s="11">
        <f t="shared" ca="1" si="1312"/>
        <v>-4.7873102552623663E-125</v>
      </c>
      <c r="AD4652" s="6">
        <f t="shared" ca="1" si="1313"/>
        <v>-1</v>
      </c>
      <c r="AE4652" s="6">
        <f ca="1">AD4652-MAX($AD$3:AD4652)</f>
        <v>-6.568180272395117</v>
      </c>
      <c r="AF4652" s="6">
        <f t="shared" si="1314"/>
        <v>1.2036843207033687E-2</v>
      </c>
      <c r="AG4652" s="5">
        <f t="shared" si="1305"/>
        <v>3.8947561230898047</v>
      </c>
      <c r="AH4652" s="6">
        <f>AG4652-MAX($AG$3:AG4652)</f>
        <v>-0.42605191542809306</v>
      </c>
      <c r="AI4652" s="5"/>
      <c r="AJ4652" s="5">
        <f t="shared" si="1306"/>
        <v>3.8947561230898047</v>
      </c>
      <c r="AK4652" s="5"/>
    </row>
    <row r="4653" spans="1:37" x14ac:dyDescent="0.5">
      <c r="A4653" s="14">
        <v>1631973600000</v>
      </c>
      <c r="B4653" s="26" t="d">
        <v>2021-02-22T06:00:00.000</v>
      </c>
      <c r="C4653" s="23" t="s">
        <v>10</v>
      </c>
      <c r="D4653" s="27">
        <v>1870.58</v>
      </c>
      <c r="E4653" s="27">
        <v>1890.97</v>
      </c>
      <c r="F4653" s="27">
        <v>1863.22</v>
      </c>
      <c r="G4653" s="27">
        <v>1874</v>
      </c>
      <c r="H4653" s="27">
        <v>87994.735000000001</v>
      </c>
      <c r="I4653" s="27">
        <v>165446084</v>
      </c>
      <c r="J4653" s="15">
        <v>84374</v>
      </c>
      <c r="K4653" s="16">
        <v>4651</v>
      </c>
      <c r="L4653">
        <f ca="1">IF(K4653&gt;=$AM$5,AVERAGE(G4653:OFFSET(G4653,-$AM$5+1,,,)),0)</f>
        <v>1874</v>
      </c>
      <c r="M4653">
        <f ca="1">IF(K4653&gt;=$AM$6,AVERAGE(G4653:OFFSET(G4653,-$AM$6+1,,,)),0)</f>
        <v>1949.0361111111108</v>
      </c>
      <c r="N4653" s="14">
        <f t="shared" ca="1" si="1299"/>
        <v>0</v>
      </c>
      <c r="O4653" s="14">
        <f t="shared" ca="1" si="1300"/>
        <v>-1</v>
      </c>
      <c r="P4653" s="14">
        <f t="shared" ca="1" si="1301"/>
        <v>-1</v>
      </c>
      <c r="Q4653" s="17">
        <f t="shared" ca="1" si="1307"/>
        <v>-1178</v>
      </c>
      <c r="R4653" s="32">
        <f t="shared" ca="1" si="1308"/>
        <v>-4028.7600000000857</v>
      </c>
      <c r="S4653" s="19">
        <f t="shared" ca="1" si="1316"/>
        <v>-1.7162653885202258E-3</v>
      </c>
      <c r="T4653" s="17">
        <f t="shared" ca="1" si="1315"/>
        <v>2343370.4400000107</v>
      </c>
      <c r="U4653" s="19">
        <f t="shared" ca="1" si="1302"/>
        <v>2.3433704400000108</v>
      </c>
      <c r="V4653" s="31">
        <f t="shared" ca="1" si="1303"/>
        <v>1.3433704400000108</v>
      </c>
      <c r="W4653" s="21">
        <f ca="1">MIN((T4653-MAX($T$3:T4653))/MAX($T$3:T4653),0)</f>
        <v>-0.22806646591661489</v>
      </c>
      <c r="X4653" s="22">
        <f t="shared" ca="1" si="1304"/>
        <v>0.18956813978163045</v>
      </c>
      <c r="Y4653" s="20">
        <f t="shared" ca="1" si="1309"/>
        <v>-5.6948317549108301E-122</v>
      </c>
      <c r="Z4653" s="21">
        <f t="shared" ca="1" si="1310"/>
        <v>-1</v>
      </c>
      <c r="AA4653" s="6">
        <f ca="1">Z4653-MAX($Z$3:Z4653)</f>
        <v>-6.568180272395117</v>
      </c>
      <c r="AB4653" s="6">
        <f t="shared" ca="1" si="1311"/>
        <v>0.18956813978163045</v>
      </c>
      <c r="AC4653" s="11">
        <f t="shared" ca="1" si="1312"/>
        <v>-5.6948317549099761E-125</v>
      </c>
      <c r="AD4653" s="6">
        <f t="shared" ca="1" si="1313"/>
        <v>-1</v>
      </c>
      <c r="AE4653" s="6">
        <f ca="1">AD4653-MAX($AD$3:AD4653)</f>
        <v>-6.568180272395117</v>
      </c>
      <c r="AF4653" s="6">
        <f t="shared" si="1314"/>
        <v>8.9491312539253798E-3</v>
      </c>
      <c r="AG4653" s="5">
        <f t="shared" si="1305"/>
        <v>3.9037052543437301</v>
      </c>
      <c r="AH4653" s="6">
        <f>AG4653-MAX($AG$3:AG4653)</f>
        <v>-0.41710278417416768</v>
      </c>
      <c r="AI4653" s="5"/>
      <c r="AJ4653" s="5">
        <f t="shared" si="1306"/>
        <v>3.9037052543437301</v>
      </c>
      <c r="AK4653" s="5"/>
    </row>
    <row r="4654" spans="1:37" x14ac:dyDescent="0.5">
      <c r="A4654" s="14">
        <v>1631977200000</v>
      </c>
      <c r="B4654" s="26" t="d">
        <v>2021-02-22T06:59:59.99999979045242400</v>
      </c>
      <c r="C4654" s="23" t="s">
        <v>10</v>
      </c>
      <c r="D4654" s="27">
        <v>1873.87</v>
      </c>
      <c r="E4654" s="27">
        <v>1895</v>
      </c>
      <c r="F4654" s="27">
        <v>1867</v>
      </c>
      <c r="G4654" s="27">
        <v>1888.31</v>
      </c>
      <c r="H4654" s="27">
        <v>74259.188999999998</v>
      </c>
      <c r="I4654" s="27">
        <v>139689802</v>
      </c>
      <c r="J4654" s="15">
        <v>75411</v>
      </c>
      <c r="K4654" s="16">
        <v>4652</v>
      </c>
      <c r="L4654">
        <f ca="1">IF(K4654&gt;=$AM$5,AVERAGE(G4654:OFFSET(G4654,-$AM$5+1,,,)),0)</f>
        <v>1888.31</v>
      </c>
      <c r="M4654">
        <f ca="1">IF(K4654&gt;=$AM$6,AVERAGE(G4654:OFFSET(G4654,-$AM$6+1,,,)),0)</f>
        <v>1948.727555555555</v>
      </c>
      <c r="N4654" s="14">
        <f t="shared" ca="1" si="1299"/>
        <v>0</v>
      </c>
      <c r="O4654" s="14">
        <f t="shared" ca="1" si="1300"/>
        <v>-1</v>
      </c>
      <c r="P4654" s="14">
        <f t="shared" ca="1" si="1301"/>
        <v>-1</v>
      </c>
      <c r="Q4654" s="17">
        <f t="shared" ca="1" si="1307"/>
        <v>-1178</v>
      </c>
      <c r="R4654" s="32">
        <f t="shared" ca="1" si="1308"/>
        <v>-16857.179999999935</v>
      </c>
      <c r="S4654" s="19">
        <f t="shared" ca="1" si="1316"/>
        <v>-7.1935617656762188E-3</v>
      </c>
      <c r="T4654" s="17">
        <f t="shared" ca="1" si="1315"/>
        <v>2326513.260000011</v>
      </c>
      <c r="U4654" s="19">
        <f t="shared" ca="1" si="1302"/>
        <v>2.3265132600000111</v>
      </c>
      <c r="V4654" s="31">
        <f t="shared" ca="1" si="1303"/>
        <v>1.3265132600000111</v>
      </c>
      <c r="W4654" s="21">
        <f ca="1">MIN((T4654-MAX($T$3:T4654))/MAX($T$3:T4654),0)</f>
        <v>-0.23361941747304038</v>
      </c>
      <c r="X4654" s="22">
        <f t="shared" ca="1" si="1304"/>
        <v>0.15609508909822845</v>
      </c>
      <c r="Y4654" s="20">
        <f t="shared" ca="1" si="1309"/>
        <v>-6.5837670250930568E-122</v>
      </c>
      <c r="Z4654" s="21">
        <f t="shared" ca="1" si="1310"/>
        <v>-1</v>
      </c>
      <c r="AA4654" s="6">
        <f ca="1">Z4654-MAX($Z$3:Z4654)</f>
        <v>-6.568180272395117</v>
      </c>
      <c r="AB4654" s="6">
        <f t="shared" ca="1" si="1311"/>
        <v>0.15609508909822845</v>
      </c>
      <c r="AC4654" s="11">
        <f t="shared" ca="1" si="1312"/>
        <v>-6.5837670250920693E-125</v>
      </c>
      <c r="AD4654" s="6">
        <f t="shared" ca="1" si="1313"/>
        <v>-1</v>
      </c>
      <c r="AE4654" s="6">
        <f ca="1">AD4654-MAX($AD$3:AD4654)</f>
        <v>-6.568180272395117</v>
      </c>
      <c r="AF4654" s="6">
        <f t="shared" si="1314"/>
        <v>3.7445049194054558E-2</v>
      </c>
      <c r="AG4654" s="5">
        <f t="shared" si="1305"/>
        <v>3.9411503035377846</v>
      </c>
      <c r="AH4654" s="6">
        <f>AG4654-MAX($AG$3:AG4654)</f>
        <v>-0.37965773498011313</v>
      </c>
      <c r="AI4654" s="5"/>
      <c r="AJ4654" s="5">
        <f t="shared" si="1306"/>
        <v>3.9411503035377846</v>
      </c>
      <c r="AK4654" s="5"/>
    </row>
    <row r="4655" spans="1:37" x14ac:dyDescent="0.5">
      <c r="A4655" s="14">
        <v>1631980800000</v>
      </c>
      <c r="B4655" s="26" t="d">
        <v>2021-02-22T08:00:00.00000020954757600</v>
      </c>
      <c r="C4655" s="23" t="s">
        <v>10</v>
      </c>
      <c r="D4655" s="27">
        <v>1888.3</v>
      </c>
      <c r="E4655" s="27">
        <v>1891.88</v>
      </c>
      <c r="F4655" s="27">
        <v>1856.26</v>
      </c>
      <c r="G4655" s="27">
        <v>1857.89</v>
      </c>
      <c r="H4655" s="27">
        <v>98532.070999999996</v>
      </c>
      <c r="I4655" s="27">
        <v>184780848</v>
      </c>
      <c r="J4655" s="15">
        <v>113782</v>
      </c>
      <c r="K4655" s="16">
        <v>4653</v>
      </c>
      <c r="L4655">
        <f ca="1">IF(K4655&gt;=$AM$5,AVERAGE(G4655:OFFSET(G4655,-$AM$5+1,,,)),0)</f>
        <v>1857.89</v>
      </c>
      <c r="M4655">
        <f ca="1">IF(K4655&gt;=$AM$6,AVERAGE(G4655:OFFSET(G4655,-$AM$6+1,,,)),0)</f>
        <v>1947.9722222222219</v>
      </c>
      <c r="N4655" s="14">
        <f t="shared" ca="1" si="1299"/>
        <v>0</v>
      </c>
      <c r="O4655" s="14">
        <f t="shared" ca="1" si="1300"/>
        <v>-1</v>
      </c>
      <c r="P4655" s="14">
        <f t="shared" ca="1" si="1301"/>
        <v>-1</v>
      </c>
      <c r="Q4655" s="17">
        <f t="shared" ca="1" si="1307"/>
        <v>-1178</v>
      </c>
      <c r="R4655" s="32">
        <f t="shared" ca="1" si="1308"/>
        <v>35834.75999999982</v>
      </c>
      <c r="S4655" s="19">
        <f t="shared" ca="1" si="1316"/>
        <v>1.5402774880380287E-2</v>
      </c>
      <c r="T4655" s="17">
        <f t="shared" ca="1" si="1315"/>
        <v>2362348.0200000107</v>
      </c>
      <c r="U4655" s="19">
        <f t="shared" ca="1" si="1302"/>
        <v>2.3623480200000109</v>
      </c>
      <c r="V4655" s="31">
        <f t="shared" ca="1" si="1303"/>
        <v>1.3623480200000109</v>
      </c>
      <c r="W4655" s="21">
        <f ca="1">MIN((T4655-MAX($T$3:T4655))/MAX($T$3:T4655),0)</f>
        <v>-0.22181502988768292</v>
      </c>
      <c r="X4655" s="22">
        <f t="shared" ca="1" si="1304"/>
        <v>-0.32686704940987177</v>
      </c>
      <c r="Y4655" s="20">
        <f t="shared" ca="1" si="1309"/>
        <v>-4.4317505235988798E-122</v>
      </c>
      <c r="Z4655" s="21">
        <f t="shared" ca="1" si="1310"/>
        <v>-1</v>
      </c>
      <c r="AA4655" s="6">
        <f ca="1">Z4655-MAX($Z$3:Z4655)</f>
        <v>-6.568180272395117</v>
      </c>
      <c r="AB4655" s="6">
        <f t="shared" ca="1" si="1311"/>
        <v>-0.32686704940987177</v>
      </c>
      <c r="AC4655" s="11">
        <f t="shared" ca="1" si="1312"/>
        <v>-4.4317505235982157E-125</v>
      </c>
      <c r="AD4655" s="6">
        <f t="shared" ca="1" si="1313"/>
        <v>-1</v>
      </c>
      <c r="AE4655" s="6">
        <f ca="1">AD4655-MAX($AD$3:AD4655)</f>
        <v>-6.568180272395117</v>
      </c>
      <c r="AF4655" s="6">
        <f t="shared" si="1314"/>
        <v>-7.9600167469122685E-2</v>
      </c>
      <c r="AG4655" s="5">
        <f t="shared" si="1305"/>
        <v>3.8615501360686619</v>
      </c>
      <c r="AH4655" s="6">
        <f>AG4655-MAX($AG$3:AG4655)</f>
        <v>-0.45925790244923581</v>
      </c>
      <c r="AI4655" s="5"/>
      <c r="AJ4655" s="5">
        <f t="shared" si="1306"/>
        <v>3.8615501360686619</v>
      </c>
      <c r="AK4655" s="5"/>
    </row>
    <row r="4656" spans="1:37" x14ac:dyDescent="0.5">
      <c r="A4656" s="14">
        <v>1631984400000</v>
      </c>
      <c r="B4656" s="26" t="d">
        <v>2021-02-22T09:00:00.000</v>
      </c>
      <c r="C4656" s="23" t="s">
        <v>10</v>
      </c>
      <c r="D4656" s="27">
        <v>1857.95</v>
      </c>
      <c r="E4656" s="27">
        <v>1866.96</v>
      </c>
      <c r="F4656" s="27">
        <v>1812.36</v>
      </c>
      <c r="G4656" s="27">
        <v>1823.03</v>
      </c>
      <c r="H4656" s="27">
        <v>203301.91399999999</v>
      </c>
      <c r="I4656" s="27">
        <v>374375425</v>
      </c>
      <c r="J4656" s="15">
        <v>88661</v>
      </c>
      <c r="K4656" s="16">
        <v>4654</v>
      </c>
      <c r="L4656">
        <f ca="1">IF(K4656&gt;=$AM$5,AVERAGE(G4656:OFFSET(G4656,-$AM$5+1,,,)),0)</f>
        <v>1823.03</v>
      </c>
      <c r="M4656">
        <f ca="1">IF(K4656&gt;=$AM$6,AVERAGE(G4656:OFFSET(G4656,-$AM$6+1,,,)),0)</f>
        <v>1946.9948888888887</v>
      </c>
      <c r="N4656" s="14">
        <f t="shared" ca="1" si="1299"/>
        <v>0</v>
      </c>
      <c r="O4656" s="14">
        <f t="shared" ca="1" si="1300"/>
        <v>-1</v>
      </c>
      <c r="P4656" s="14">
        <f t="shared" ca="1" si="1301"/>
        <v>-1</v>
      </c>
      <c r="Q4656" s="17">
        <f t="shared" ca="1" si="1307"/>
        <v>-1178</v>
      </c>
      <c r="R4656" s="32">
        <f t="shared" ca="1" si="1308"/>
        <v>41065.080000000147</v>
      </c>
      <c r="S4656" s="19">
        <f t="shared" ca="1" si="1316"/>
        <v>1.7383162706060541E-2</v>
      </c>
      <c r="T4656" s="17">
        <f t="shared" ca="1" si="1315"/>
        <v>2403413.1000000108</v>
      </c>
      <c r="U4656" s="19">
        <f t="shared" ca="1" si="1302"/>
        <v>2.403413100000011</v>
      </c>
      <c r="V4656" s="31">
        <f t="shared" ca="1" si="1303"/>
        <v>1.403413100000011</v>
      </c>
      <c r="W4656" s="21">
        <f ca="1">MIN((T4656-MAX($T$3:T4656))/MAX($T$3:T4656),0)</f>
        <v>-0.2082877139368097</v>
      </c>
      <c r="X4656" s="22">
        <f t="shared" ca="1" si="1304"/>
        <v>-1.0633070221369851</v>
      </c>
      <c r="Y4656" s="20">
        <f t="shared" ca="1" si="1309"/>
        <v>2.8056092850306964E-123</v>
      </c>
      <c r="Z4656" s="21">
        <f t="shared" ca="1" si="1310"/>
        <v>-1</v>
      </c>
      <c r="AA4656" s="6">
        <f ca="1">Z4656-MAX($Z$3:Z4656)</f>
        <v>-6.568180272395117</v>
      </c>
      <c r="AB4656" s="6">
        <f t="shared" ca="1" si="1311"/>
        <v>-1.0633070221369851</v>
      </c>
      <c r="AC4656" s="11">
        <f t="shared" ca="1" si="1312"/>
        <v>2.8056092850302784E-126</v>
      </c>
      <c r="AD4656" s="6">
        <f t="shared" ca="1" si="1313"/>
        <v>-1</v>
      </c>
      <c r="AE4656" s="6">
        <f ca="1">AD4656-MAX($AD$3:AD4656)</f>
        <v>-6.568180272395117</v>
      </c>
      <c r="AF4656" s="6">
        <f t="shared" si="1314"/>
        <v>-9.1218337868955501E-2</v>
      </c>
      <c r="AG4656" s="5">
        <f t="shared" si="1305"/>
        <v>3.7703317981997064</v>
      </c>
      <c r="AH4656" s="6">
        <f>AG4656-MAX($AG$3:AG4656)</f>
        <v>-0.55047624031819131</v>
      </c>
      <c r="AI4656" s="5"/>
      <c r="AJ4656" s="5">
        <f t="shared" si="1306"/>
        <v>3.7703317981997064</v>
      </c>
      <c r="AK4656" s="5"/>
    </row>
    <row r="4657" spans="1:37" x14ac:dyDescent="0.5">
      <c r="A4657" s="14">
        <v>1631988000000</v>
      </c>
      <c r="B4657" s="26" t="d">
        <v>2021-02-22T09:59:59.99999979045242400</v>
      </c>
      <c r="C4657" s="23" t="s">
        <v>10</v>
      </c>
      <c r="D4657" s="27">
        <v>1823.03</v>
      </c>
      <c r="E4657" s="27">
        <v>1839.39</v>
      </c>
      <c r="F4657" s="27">
        <v>1772.27</v>
      </c>
      <c r="G4657" s="27">
        <v>1819.23</v>
      </c>
      <c r="H4657" s="27">
        <v>355111.73700000002</v>
      </c>
      <c r="I4657" s="27">
        <v>643573659</v>
      </c>
      <c r="J4657" s="15">
        <v>58171</v>
      </c>
      <c r="K4657" s="16">
        <v>4655</v>
      </c>
      <c r="L4657">
        <f ca="1">IF(K4657&gt;=$AM$5,AVERAGE(G4657:OFFSET(G4657,-$AM$5+1,,,)),0)</f>
        <v>1819.23</v>
      </c>
      <c r="M4657">
        <f ca="1">IF(K4657&gt;=$AM$6,AVERAGE(G4657:OFFSET(G4657,-$AM$6+1,,,)),0)</f>
        <v>1945.815333333333</v>
      </c>
      <c r="N4657" s="14">
        <f t="shared" ca="1" si="1299"/>
        <v>0</v>
      </c>
      <c r="O4657" s="14">
        <f t="shared" ca="1" si="1300"/>
        <v>-1</v>
      </c>
      <c r="P4657" s="14">
        <f t="shared" ca="1" si="1301"/>
        <v>-1</v>
      </c>
      <c r="Q4657" s="17">
        <f t="shared" ca="1" si="1307"/>
        <v>-1178</v>
      </c>
      <c r="R4657" s="32">
        <f t="shared" ca="1" si="1308"/>
        <v>4476.3999999999469</v>
      </c>
      <c r="S4657" s="19">
        <f t="shared" ca="1" si="1316"/>
        <v>1.8625179333506699E-3</v>
      </c>
      <c r="T4657" s="17">
        <f t="shared" ca="1" si="1315"/>
        <v>2407889.5000000107</v>
      </c>
      <c r="U4657" s="19">
        <f t="shared" ca="1" si="1302"/>
        <v>2.4078895000000107</v>
      </c>
      <c r="V4657" s="31">
        <f t="shared" ca="1" si="1303"/>
        <v>1.4078895000000107</v>
      </c>
      <c r="W4657" s="21">
        <f ca="1">MIN((T4657-MAX($T$3:T4657))/MAX($T$3:T4657),0)</f>
        <v>-0.20681313560596296</v>
      </c>
      <c r="X4657" s="22">
        <f t="shared" ca="1" si="1304"/>
        <v>-0.74672107120447495</v>
      </c>
      <c r="Y4657" s="20">
        <f t="shared" ca="1" si="1309"/>
        <v>7.1060171433135358E-124</v>
      </c>
      <c r="Z4657" s="21">
        <f t="shared" ca="1" si="1310"/>
        <v>-1</v>
      </c>
      <c r="AA4657" s="6">
        <f ca="1">Z4657-MAX($Z$3:Z4657)</f>
        <v>-6.568180272395117</v>
      </c>
      <c r="AB4657" s="6">
        <f t="shared" ca="1" si="1311"/>
        <v>-0.74672107120447495</v>
      </c>
      <c r="AC4657" s="11">
        <f t="shared" ca="1" si="1312"/>
        <v>7.1060171433124774E-127</v>
      </c>
      <c r="AD4657" s="6">
        <f t="shared" ca="1" si="1313"/>
        <v>-1</v>
      </c>
      <c r="AE4657" s="6">
        <f ca="1">AD4657-MAX($AD$3:AD4657)</f>
        <v>-6.568180272395117</v>
      </c>
      <c r="AF4657" s="6">
        <f t="shared" si="1314"/>
        <v>-9.9434791710275583E-3</v>
      </c>
      <c r="AG4657" s="5">
        <f t="shared" si="1305"/>
        <v>3.7603883190286789</v>
      </c>
      <c r="AH4657" s="6">
        <f>AG4657-MAX($AG$3:AG4657)</f>
        <v>-0.56041971948921887</v>
      </c>
      <c r="AI4657" s="5"/>
      <c r="AJ4657" s="5">
        <f t="shared" si="1306"/>
        <v>3.7603883190286789</v>
      </c>
      <c r="AK4657" s="5"/>
    </row>
    <row r="4658" spans="1:37" x14ac:dyDescent="0.5">
      <c r="A4658" s="14">
        <v>1631991600000</v>
      </c>
      <c r="B4658" s="26" t="d">
        <v>2021-02-22T11:00:00.00000020954757600</v>
      </c>
      <c r="C4658" s="23" t="s">
        <v>10</v>
      </c>
      <c r="D4658" s="27">
        <v>1819.36</v>
      </c>
      <c r="E4658" s="27">
        <v>1835</v>
      </c>
      <c r="F4658" s="27">
        <v>1804.5</v>
      </c>
      <c r="G4658" s="27">
        <v>1805.43</v>
      </c>
      <c r="H4658" s="27">
        <v>142189.53700000001</v>
      </c>
      <c r="I4658" s="27">
        <v>259080636</v>
      </c>
      <c r="J4658" s="15">
        <v>72888</v>
      </c>
      <c r="K4658" s="16">
        <v>4656</v>
      </c>
      <c r="L4658">
        <f ca="1">IF(K4658&gt;=$AM$5,AVERAGE(G4658:OFFSET(G4658,-$AM$5+1,,,)),0)</f>
        <v>1805.43</v>
      </c>
      <c r="M4658">
        <f ca="1">IF(K4658&gt;=$AM$6,AVERAGE(G4658:OFFSET(G4658,-$AM$6+1,,,)),0)</f>
        <v>1944.5459999999998</v>
      </c>
      <c r="N4658" s="14">
        <f t="shared" ca="1" si="1299"/>
        <v>0</v>
      </c>
      <c r="O4658" s="14">
        <f t="shared" ca="1" si="1300"/>
        <v>-1</v>
      </c>
      <c r="P4658" s="14">
        <f t="shared" ca="1" si="1301"/>
        <v>-1</v>
      </c>
      <c r="Q4658" s="17">
        <f t="shared" ca="1" si="1307"/>
        <v>-1178</v>
      </c>
      <c r="R4658" s="32">
        <f t="shared" ca="1" si="1308"/>
        <v>16256.399999999947</v>
      </c>
      <c r="S4658" s="19">
        <f t="shared" ca="1" si="1316"/>
        <v>6.7513064864479352E-3</v>
      </c>
      <c r="T4658" s="17">
        <f t="shared" ca="1" si="1315"/>
        <v>2424145.9000000106</v>
      </c>
      <c r="U4658" s="19">
        <f t="shared" ca="1" si="1302"/>
        <v>2.4241459000000107</v>
      </c>
      <c r="V4658" s="31">
        <f t="shared" ca="1" si="1303"/>
        <v>1.4241459000000107</v>
      </c>
      <c r="W4658" s="21">
        <f ca="1">MIN((T4658-MAX($T$3:T4658))/MAX($T$3:T4658),0)</f>
        <v>-0.20145808798341422</v>
      </c>
      <c r="X4658" s="22">
        <f t="shared" ca="1" si="1304"/>
        <v>0.59959212218322144</v>
      </c>
      <c r="Y4658" s="20">
        <f t="shared" ca="1" si="1309"/>
        <v>1.1366729042543251E-123</v>
      </c>
      <c r="Z4658" s="21">
        <f t="shared" ca="1" si="1310"/>
        <v>-1</v>
      </c>
      <c r="AA4658" s="6">
        <f ca="1">Z4658-MAX($Z$3:Z4658)</f>
        <v>-6.568180272395117</v>
      </c>
      <c r="AB4658" s="6">
        <f t="shared" ca="1" si="1311"/>
        <v>0.59959212218322144</v>
      </c>
      <c r="AC4658" s="11">
        <f t="shared" ca="1" si="1312"/>
        <v>1.1366729042541559E-126</v>
      </c>
      <c r="AD4658" s="6">
        <f t="shared" ca="1" si="1313"/>
        <v>-1</v>
      </c>
      <c r="AE4658" s="6">
        <f ca="1">AD4658-MAX($AD$3:AD4658)</f>
        <v>-6.568180272395117</v>
      </c>
      <c r="AF4658" s="6">
        <f t="shared" si="1314"/>
        <v>-3.6110529621101062E-2</v>
      </c>
      <c r="AG4658" s="5">
        <f t="shared" si="1305"/>
        <v>3.7242777894075778</v>
      </c>
      <c r="AH4658" s="6">
        <f>AG4658-MAX($AG$3:AG4658)</f>
        <v>-0.59653024911031993</v>
      </c>
      <c r="AI4658" s="5"/>
      <c r="AJ4658" s="5">
        <f t="shared" si="1306"/>
        <v>3.7242777894075778</v>
      </c>
      <c r="AK4658" s="5"/>
    </row>
    <row r="4659" spans="1:37" x14ac:dyDescent="0.5">
      <c r="A4659" s="14">
        <v>1631995200000</v>
      </c>
      <c r="B4659" s="26" t="d">
        <v>2021-02-22T12:00:00.000</v>
      </c>
      <c r="C4659" s="23" t="s">
        <v>10</v>
      </c>
      <c r="D4659" s="27">
        <v>1805.71</v>
      </c>
      <c r="E4659" s="27">
        <v>1811.42</v>
      </c>
      <c r="F4659" s="27">
        <v>1751.76</v>
      </c>
      <c r="G4659" s="27">
        <v>1784.87</v>
      </c>
      <c r="H4659" s="27">
        <v>406155.08</v>
      </c>
      <c r="I4659" s="27">
        <v>722305246</v>
      </c>
      <c r="J4659" s="15">
        <v>138300</v>
      </c>
      <c r="K4659" s="16">
        <v>4657</v>
      </c>
      <c r="L4659">
        <f ca="1">IF(K4659&gt;=$AM$5,AVERAGE(G4659:OFFSET(G4659,-$AM$5+1,,,)),0)</f>
        <v>1784.87</v>
      </c>
      <c r="M4659">
        <f ca="1">IF(K4659&gt;=$AM$6,AVERAGE(G4659:OFFSET(G4659,-$AM$6+1,,,)),0)</f>
        <v>1942.9337777777773</v>
      </c>
      <c r="N4659" s="14">
        <f t="shared" ca="1" si="1299"/>
        <v>0</v>
      </c>
      <c r="O4659" s="14">
        <f t="shared" ca="1" si="1300"/>
        <v>-1</v>
      </c>
      <c r="P4659" s="14">
        <f t="shared" ca="1" si="1301"/>
        <v>-1</v>
      </c>
      <c r="Q4659" s="17">
        <f t="shared" ca="1" si="1307"/>
        <v>-1178</v>
      </c>
      <c r="R4659" s="32">
        <f t="shared" ca="1" si="1308"/>
        <v>24219.680000000204</v>
      </c>
      <c r="S4659" s="19">
        <f t="shared" ca="1" si="1316"/>
        <v>9.9910158047830776E-3</v>
      </c>
      <c r="T4659" s="17">
        <f t="shared" ca="1" si="1315"/>
        <v>2448365.5800000108</v>
      </c>
      <c r="U4659" s="19">
        <f t="shared" ca="1" si="1302"/>
        <v>2.4483655800000106</v>
      </c>
      <c r="V4659" s="31">
        <f t="shared" ca="1" si="1303"/>
        <v>1.4483655800000106</v>
      </c>
      <c r="W4659" s="21">
        <f ca="1">MIN((T4659-MAX($T$3:T4659))/MAX($T$3:T4659),0)</f>
        <v>-0.19347984311967481</v>
      </c>
      <c r="X4659" s="22">
        <f t="shared" ca="1" si="1304"/>
        <v>-1.8564343661939064</v>
      </c>
      <c r="Y4659" s="20">
        <f t="shared" ca="1" si="1309"/>
        <v>-9.7348573832483994E-124</v>
      </c>
      <c r="Z4659" s="21">
        <f t="shared" ca="1" si="1310"/>
        <v>-1</v>
      </c>
      <c r="AA4659" s="6">
        <f ca="1">Z4659-MAX($Z$3:Z4659)</f>
        <v>-6.568180272395117</v>
      </c>
      <c r="AB4659" s="6">
        <f t="shared" ca="1" si="1311"/>
        <v>-1.8564343661939064</v>
      </c>
      <c r="AC4659" s="11">
        <f t="shared" ca="1" si="1312"/>
        <v>-9.7348573832469488E-127</v>
      </c>
      <c r="AD4659" s="6">
        <f t="shared" ca="1" si="1313"/>
        <v>-1</v>
      </c>
      <c r="AE4659" s="6">
        <f ca="1">AD4659-MAX($AD$3:AD4659)</f>
        <v>-6.568180272395117</v>
      </c>
      <c r="AF4659" s="6">
        <f t="shared" si="1314"/>
        <v>-5.3799455725351386E-2</v>
      </c>
      <c r="AG4659" s="5">
        <f t="shared" si="1305"/>
        <v>3.6704783336822264</v>
      </c>
      <c r="AH4659" s="6">
        <f>AG4659-MAX($AG$3:AG4659)</f>
        <v>-0.65032970483567132</v>
      </c>
      <c r="AI4659" s="5"/>
      <c r="AJ4659" s="5">
        <f t="shared" si="1306"/>
        <v>3.6704783336822264</v>
      </c>
      <c r="AK4659" s="5"/>
    </row>
    <row r="4660" spans="1:37" x14ac:dyDescent="0.5">
      <c r="A4660" s="14">
        <v>1631998800000</v>
      </c>
      <c r="B4660" s="26" t="d">
        <v>2021-02-22T12:59:59.99999979045242400</v>
      </c>
      <c r="C4660" s="23" t="s">
        <v>10</v>
      </c>
      <c r="D4660" s="27">
        <v>1784.87</v>
      </c>
      <c r="E4660" s="27">
        <v>1796.62</v>
      </c>
      <c r="F4660" s="27">
        <v>1729.78</v>
      </c>
      <c r="G4660" s="27">
        <v>1731.89</v>
      </c>
      <c r="H4660" s="27">
        <v>261466.424</v>
      </c>
      <c r="I4660" s="27">
        <v>461398981</v>
      </c>
      <c r="J4660" s="15">
        <v>62121</v>
      </c>
      <c r="K4660" s="16">
        <v>4658</v>
      </c>
      <c r="L4660">
        <f ca="1">IF(K4660&gt;=$AM$5,AVERAGE(G4660:OFFSET(G4660,-$AM$5+1,,,)),0)</f>
        <v>1731.89</v>
      </c>
      <c r="M4660">
        <f ca="1">IF(K4660&gt;=$AM$6,AVERAGE(G4660:OFFSET(G4660,-$AM$6+1,,,)),0)</f>
        <v>1940.7868888888886</v>
      </c>
      <c r="N4660" s="14">
        <f t="shared" ca="1" si="1299"/>
        <v>0</v>
      </c>
      <c r="O4660" s="14">
        <f t="shared" ca="1" si="1300"/>
        <v>-1</v>
      </c>
      <c r="P4660" s="14">
        <f t="shared" ca="1" si="1301"/>
        <v>-1</v>
      </c>
      <c r="Q4660" s="17">
        <f t="shared" ca="1" si="1307"/>
        <v>-1178</v>
      </c>
      <c r="R4660" s="32">
        <f t="shared" ca="1" si="1308"/>
        <v>62410.439999999755</v>
      </c>
      <c r="S4660" s="19">
        <f t="shared" ca="1" si="1316"/>
        <v>2.5490654055020445E-2</v>
      </c>
      <c r="T4660" s="17">
        <f t="shared" ca="1" si="1315"/>
        <v>2510776.0200000107</v>
      </c>
      <c r="U4660" s="19">
        <f t="shared" ca="1" si="1302"/>
        <v>2.5107760200000109</v>
      </c>
      <c r="V4660" s="31">
        <f t="shared" ca="1" si="1303"/>
        <v>1.5107760200000109</v>
      </c>
      <c r="W4660" s="21">
        <f ca="1">MIN((T4660-MAX($T$3:T4660))/MAX($T$3:T4660),0)</f>
        <v>-0.17292111681223757</v>
      </c>
      <c r="X4660" s="22">
        <f t="shared" ca="1" si="1304"/>
        <v>0.35623992687719186</v>
      </c>
      <c r="Y4660" s="20">
        <f t="shared" ca="1" si="1309"/>
        <v>-1.32028022656167E-123</v>
      </c>
      <c r="Z4660" s="21">
        <f t="shared" ca="1" si="1310"/>
        <v>-1</v>
      </c>
      <c r="AA4660" s="6">
        <f ca="1">Z4660-MAX($Z$3:Z4660)</f>
        <v>-6.568180272395117</v>
      </c>
      <c r="AB4660" s="6">
        <f t="shared" ca="1" si="1311"/>
        <v>0.35623992687719186</v>
      </c>
      <c r="AC4660" s="11">
        <f t="shared" ca="1" si="1312"/>
        <v>-1.3202802265614733E-126</v>
      </c>
      <c r="AD4660" s="6">
        <f t="shared" ca="1" si="1313"/>
        <v>-1</v>
      </c>
      <c r="AE4660" s="6">
        <f ca="1">AD4660-MAX($AD$3:AD4660)</f>
        <v>-6.568180272395117</v>
      </c>
      <c r="AF4660" s="6">
        <f t="shared" si="1314"/>
        <v>-0.13863303328448762</v>
      </c>
      <c r="AG4660" s="5">
        <f t="shared" si="1305"/>
        <v>3.5318453003977388</v>
      </c>
      <c r="AH4660" s="6">
        <f>AG4660-MAX($AG$3:AG4660)</f>
        <v>-0.78896273812015894</v>
      </c>
      <c r="AI4660" s="5"/>
      <c r="AJ4660" s="5">
        <f t="shared" si="1306"/>
        <v>3.5318453003977388</v>
      </c>
      <c r="AK4660" s="5"/>
    </row>
    <row r="4661" spans="1:37" x14ac:dyDescent="0.5">
      <c r="A4661" s="14">
        <v>1632002400000</v>
      </c>
      <c r="B4661" s="26" t="d">
        <v>2021-02-22T14:00:00.00000020954757600</v>
      </c>
      <c r="C4661" s="23" t="s">
        <v>10</v>
      </c>
      <c r="D4661" s="27">
        <v>1732.11</v>
      </c>
      <c r="E4661" s="27">
        <v>1763</v>
      </c>
      <c r="F4661" s="27">
        <v>1552.2</v>
      </c>
      <c r="G4661" s="27">
        <v>1755.11</v>
      </c>
      <c r="H4661" s="27">
        <v>911376.74100000004</v>
      </c>
      <c r="I4661" s="27">
        <v>1528855818</v>
      </c>
      <c r="J4661" s="15">
        <v>71347</v>
      </c>
      <c r="K4661" s="16">
        <v>4659</v>
      </c>
      <c r="L4661">
        <f ca="1">IF(K4661&gt;=$AM$5,AVERAGE(G4661:OFFSET(G4661,-$AM$5+1,,,)),0)</f>
        <v>1755.11</v>
      </c>
      <c r="M4661">
        <f ca="1">IF(K4661&gt;=$AM$6,AVERAGE(G4661:OFFSET(G4661,-$AM$6+1,,,)),0)</f>
        <v>1938.7191111111106</v>
      </c>
      <c r="N4661" s="14">
        <f t="shared" ca="1" si="1299"/>
        <v>0</v>
      </c>
      <c r="O4661" s="14">
        <f t="shared" ca="1" si="1300"/>
        <v>-1</v>
      </c>
      <c r="P4661" s="14">
        <f t="shared" ca="1" si="1301"/>
        <v>-1</v>
      </c>
      <c r="Q4661" s="17">
        <f t="shared" ca="1" si="1307"/>
        <v>-1178</v>
      </c>
      <c r="R4661" s="32">
        <f t="shared" ca="1" si="1308"/>
        <v>-27353.159999999763</v>
      </c>
      <c r="S4661" s="19">
        <f t="shared" ca="1" si="1316"/>
        <v>-1.0894305100141766E-2</v>
      </c>
      <c r="T4661" s="17">
        <f t="shared" ca="1" si="1315"/>
        <v>2483422.860000011</v>
      </c>
      <c r="U4661" s="19">
        <f t="shared" ca="1" si="1302"/>
        <v>2.4834228600000112</v>
      </c>
      <c r="V4661" s="31">
        <f t="shared" ca="1" si="1303"/>
        <v>1.4834228600000112</v>
      </c>
      <c r="W4661" s="21">
        <f ca="1">MIN((T4661-MAX($T$3:T4661))/MAX($T$3:T4661),0)</f>
        <v>-0.18193156650756953</v>
      </c>
      <c r="X4661" s="22">
        <f t="shared" ca="1" si="1304"/>
        <v>-2.4856358497487236</v>
      </c>
      <c r="Y4661" s="20">
        <f t="shared" ca="1" si="1309"/>
        <v>1.961455636294384E-123</v>
      </c>
      <c r="Z4661" s="21">
        <f t="shared" ca="1" si="1310"/>
        <v>-1</v>
      </c>
      <c r="AA4661" s="6">
        <f ca="1">Z4661-MAX($Z$3:Z4661)</f>
        <v>-6.568180272395117</v>
      </c>
      <c r="AB4661" s="6">
        <f t="shared" ca="1" si="1311"/>
        <v>-2.4856358497487236</v>
      </c>
      <c r="AC4661" s="11">
        <f t="shared" ca="1" si="1312"/>
        <v>1.9614556362940916E-126</v>
      </c>
      <c r="AD4661" s="6">
        <f t="shared" ca="1" si="1313"/>
        <v>-1</v>
      </c>
      <c r="AE4661" s="6">
        <f ca="1">AD4661-MAX($AD$3:AD4661)</f>
        <v>-6.568180272395117</v>
      </c>
      <c r="AF4661" s="6">
        <f t="shared" si="1314"/>
        <v>6.0759891145069744E-2</v>
      </c>
      <c r="AG4661" s="5">
        <f t="shared" si="1305"/>
        <v>3.5926051915428086</v>
      </c>
      <c r="AH4661" s="6">
        <f>AG4661-MAX($AG$3:AG4661)</f>
        <v>-0.72820284697508919</v>
      </c>
      <c r="AI4661" s="5"/>
      <c r="AJ4661" s="5">
        <f t="shared" si="1306"/>
        <v>3.5926051915428086</v>
      </c>
      <c r="AK4661" s="5"/>
    </row>
    <row r="4662" spans="1:37" x14ac:dyDescent="0.5">
      <c r="A4662" s="14">
        <v>1632006000000</v>
      </c>
      <c r="B4662" s="26" t="d">
        <v>2021-02-22T15:00:00.000</v>
      </c>
      <c r="C4662" s="23" t="s">
        <v>10</v>
      </c>
      <c r="D4662" s="27">
        <v>1755.1</v>
      </c>
      <c r="E4662" s="27">
        <v>1775</v>
      </c>
      <c r="F4662" s="27">
        <v>1699.03</v>
      </c>
      <c r="G4662" s="27">
        <v>1732.7</v>
      </c>
      <c r="H4662" s="27">
        <v>334869.05300000001</v>
      </c>
      <c r="I4662" s="27">
        <v>579444434</v>
      </c>
      <c r="J4662" s="15">
        <v>83665</v>
      </c>
      <c r="K4662" s="16">
        <v>4660</v>
      </c>
      <c r="L4662">
        <f ca="1">IF(K4662&gt;=$AM$5,AVERAGE(G4662:OFFSET(G4662,-$AM$5+1,,,)),0)</f>
        <v>1732.7</v>
      </c>
      <c r="M4662">
        <f ca="1">IF(K4662&gt;=$AM$6,AVERAGE(G4662:OFFSET(G4662,-$AM$6+1,,,)),0)</f>
        <v>1936.324333333333</v>
      </c>
      <c r="N4662" s="14">
        <f t="shared" ca="1" si="1299"/>
        <v>0</v>
      </c>
      <c r="O4662" s="14">
        <f t="shared" ca="1" si="1300"/>
        <v>-1</v>
      </c>
      <c r="P4662" s="14">
        <f t="shared" ca="1" si="1301"/>
        <v>-1</v>
      </c>
      <c r="Q4662" s="17">
        <f t="shared" ca="1" si="1307"/>
        <v>-1178</v>
      </c>
      <c r="R4662" s="32">
        <f t="shared" ca="1" si="1308"/>
        <v>26398.979999999829</v>
      </c>
      <c r="S4662" s="19">
        <f t="shared" ca="1" si="1316"/>
        <v>1.0630078519934262E-2</v>
      </c>
      <c r="T4662" s="17">
        <f t="shared" ca="1" si="1315"/>
        <v>2509821.840000011</v>
      </c>
      <c r="U4662" s="19">
        <f t="shared" ca="1" si="1302"/>
        <v>2.509821840000011</v>
      </c>
      <c r="V4662" s="31">
        <f t="shared" ca="1" si="1303"/>
        <v>1.509821840000011</v>
      </c>
      <c r="W4662" s="21">
        <f ca="1">MIN((T4662-MAX($T$3:T4662))/MAX($T$3:T4662),0)</f>
        <v>-0.17323543482486534</v>
      </c>
      <c r="X4662" s="22">
        <f t="shared" ca="1" si="1304"/>
        <v>0.63256791847401339</v>
      </c>
      <c r="Y4662" s="20">
        <f t="shared" ca="1" si="1309"/>
        <v>3.2022095453242441E-123</v>
      </c>
      <c r="Z4662" s="21">
        <f t="shared" ca="1" si="1310"/>
        <v>-1</v>
      </c>
      <c r="AA4662" s="6">
        <f ca="1">Z4662-MAX($Z$3:Z4662)</f>
        <v>-6.568180272395117</v>
      </c>
      <c r="AB4662" s="6">
        <f t="shared" ca="1" si="1311"/>
        <v>0.63256791847401339</v>
      </c>
      <c r="AC4662" s="11">
        <f t="shared" ca="1" si="1312"/>
        <v>3.2022095453237665E-126</v>
      </c>
      <c r="AD4662" s="6">
        <f t="shared" ca="1" si="1313"/>
        <v>-1</v>
      </c>
      <c r="AE4662" s="6">
        <f ca="1">AD4662-MAX($AD$3:AD4662)</f>
        <v>-6.568180272395117</v>
      </c>
      <c r="AF4662" s="6">
        <f t="shared" si="1314"/>
        <v>-5.8640360058613616E-2</v>
      </c>
      <c r="AG4662" s="5">
        <f t="shared" si="1305"/>
        <v>3.5339648314841949</v>
      </c>
      <c r="AH4662" s="6">
        <f>AG4662-MAX($AG$3:AG4662)</f>
        <v>-0.78684320703370281</v>
      </c>
      <c r="AI4662" s="5"/>
      <c r="AJ4662" s="5">
        <f t="shared" si="1306"/>
        <v>3.5339648314841949</v>
      </c>
      <c r="AK4662" s="5"/>
    </row>
    <row r="4663" spans="1:37" x14ac:dyDescent="0.5">
      <c r="A4663" s="14">
        <v>1632009600000</v>
      </c>
      <c r="B4663" s="26" t="d">
        <v>2021-02-22T15:59:59.99999979045242400</v>
      </c>
      <c r="C4663" s="23" t="s">
        <v>10</v>
      </c>
      <c r="D4663" s="27">
        <v>1732.71</v>
      </c>
      <c r="E4663" s="27">
        <v>1763.16</v>
      </c>
      <c r="F4663" s="27">
        <v>1707.55</v>
      </c>
      <c r="G4663" s="27">
        <v>1730.51</v>
      </c>
      <c r="H4663" s="27">
        <v>193394.698</v>
      </c>
      <c r="I4663" s="27">
        <v>336694806</v>
      </c>
      <c r="J4663" s="15">
        <v>75077</v>
      </c>
      <c r="K4663" s="16">
        <v>4661</v>
      </c>
      <c r="L4663">
        <f ca="1">IF(K4663&gt;=$AM$5,AVERAGE(G4663:OFFSET(G4663,-$AM$5+1,,,)),0)</f>
        <v>1730.51</v>
      </c>
      <c r="M4663">
        <f ca="1">IF(K4663&gt;=$AM$6,AVERAGE(G4663:OFFSET(G4663,-$AM$6+1,,,)),0)</f>
        <v>1934.0041111111107</v>
      </c>
      <c r="N4663" s="14">
        <f t="shared" ca="1" si="1299"/>
        <v>0</v>
      </c>
      <c r="O4663" s="14">
        <f t="shared" ca="1" si="1300"/>
        <v>-1</v>
      </c>
      <c r="P4663" s="14">
        <f t="shared" ca="1" si="1301"/>
        <v>-1</v>
      </c>
      <c r="Q4663" s="17">
        <f t="shared" ca="1" si="1307"/>
        <v>-1178</v>
      </c>
      <c r="R4663" s="32">
        <f t="shared" ca="1" si="1308"/>
        <v>2579.8200000000643</v>
      </c>
      <c r="S4663" s="19">
        <f t="shared" ca="1" si="1316"/>
        <v>1.0278896927600459E-3</v>
      </c>
      <c r="T4663" s="17">
        <f t="shared" ca="1" si="1315"/>
        <v>2512401.6600000109</v>
      </c>
      <c r="U4663" s="19">
        <f t="shared" ca="1" si="1302"/>
        <v>2.5124016600000108</v>
      </c>
      <c r="V4663" s="31">
        <f t="shared" ca="1" si="1303"/>
        <v>1.5124016600000108</v>
      </c>
      <c r="W4663" s="21">
        <f ca="1">MIN((T4663-MAX($T$3:T4663))/MAX($T$3:T4663),0)</f>
        <v>-0.17238561204998265</v>
      </c>
      <c r="X4663" s="22">
        <f t="shared" ca="1" si="1304"/>
        <v>0.42247664790929484</v>
      </c>
      <c r="Y4663" s="20">
        <f t="shared" ca="1" si="1309"/>
        <v>4.5550682999359781E-123</v>
      </c>
      <c r="Z4663" s="21">
        <f t="shared" ca="1" si="1310"/>
        <v>-1</v>
      </c>
      <c r="AA4663" s="6">
        <f ca="1">Z4663-MAX($Z$3:Z4663)</f>
        <v>-6.568180272395117</v>
      </c>
      <c r="AB4663" s="6">
        <f t="shared" ca="1" si="1311"/>
        <v>0.42247664790929484</v>
      </c>
      <c r="AC4663" s="11">
        <f t="shared" ca="1" si="1312"/>
        <v>4.5550682999352987E-126</v>
      </c>
      <c r="AD4663" s="6">
        <f t="shared" ca="1" si="1313"/>
        <v>-1</v>
      </c>
      <c r="AE4663" s="6">
        <f ca="1">AD4663-MAX($AD$3:AD4663)</f>
        <v>-6.568180272395117</v>
      </c>
      <c r="AF4663" s="6">
        <f t="shared" si="1314"/>
        <v>-5.7305840485661896E-3</v>
      </c>
      <c r="AG4663" s="5">
        <f t="shared" si="1305"/>
        <v>3.5282342474356287</v>
      </c>
      <c r="AH4663" s="6">
        <f>AG4663-MAX($AG$3:AG4663)</f>
        <v>-0.792573791082269</v>
      </c>
      <c r="AI4663" s="5"/>
      <c r="AJ4663" s="5">
        <f t="shared" si="1306"/>
        <v>3.5282342474356287</v>
      </c>
      <c r="AK4663" s="5"/>
    </row>
    <row r="4664" spans="1:37" x14ac:dyDescent="0.5">
      <c r="A4664" s="14">
        <v>1632013200000</v>
      </c>
      <c r="B4664" s="26" t="d">
        <v>2021-02-22T17:00:00.00000020954757600</v>
      </c>
      <c r="C4664" s="23" t="s">
        <v>10</v>
      </c>
      <c r="D4664" s="27">
        <v>1730.51</v>
      </c>
      <c r="E4664" s="27">
        <v>1734.95</v>
      </c>
      <c r="F4664" s="27">
        <v>1673.66</v>
      </c>
      <c r="G4664" s="27">
        <v>1683.41</v>
      </c>
      <c r="H4664" s="27">
        <v>201617.95600000001</v>
      </c>
      <c r="I4664" s="27">
        <v>344195678</v>
      </c>
      <c r="J4664" s="15">
        <v>97203</v>
      </c>
      <c r="K4664" s="16">
        <v>4662</v>
      </c>
      <c r="L4664">
        <f ca="1">IF(K4664&gt;=$AM$5,AVERAGE(G4664:OFFSET(G4664,-$AM$5+1,,,)),0)</f>
        <v>1683.41</v>
      </c>
      <c r="M4664">
        <f ca="1">IF(K4664&gt;=$AM$6,AVERAGE(G4664:OFFSET(G4664,-$AM$6+1,,,)),0)</f>
        <v>1931.1391111111111</v>
      </c>
      <c r="N4664" s="14">
        <f t="shared" ca="1" si="1299"/>
        <v>0</v>
      </c>
      <c r="O4664" s="14">
        <f t="shared" ca="1" si="1300"/>
        <v>-1</v>
      </c>
      <c r="P4664" s="14">
        <f t="shared" ca="1" si="1301"/>
        <v>-1</v>
      </c>
      <c r="Q4664" s="17">
        <f t="shared" ca="1" si="1307"/>
        <v>-1178</v>
      </c>
      <c r="R4664" s="32">
        <f t="shared" ca="1" si="1308"/>
        <v>55483.799999999894</v>
      </c>
      <c r="S4664" s="19">
        <f t="shared" ca="1" si="1316"/>
        <v>2.2083968850744849E-2</v>
      </c>
      <c r="T4664" s="17">
        <f t="shared" ca="1" si="1315"/>
        <v>2567885.4600000107</v>
      </c>
      <c r="U4664" s="19">
        <f t="shared" ca="1" si="1302"/>
        <v>2.5678854600000105</v>
      </c>
      <c r="V4664" s="31">
        <f t="shared" ca="1" si="1303"/>
        <v>1.5678854600000105</v>
      </c>
      <c r="W4664" s="21">
        <f ca="1">MIN((T4664-MAX($T$3:T4664))/MAX($T$3:T4664),0)</f>
        <v>-0.15410860168606622</v>
      </c>
      <c r="X4664" s="22">
        <f t="shared" ca="1" si="1304"/>
        <v>-4.2520596919363385E-2</v>
      </c>
      <c r="Y4664" s="20">
        <f t="shared" ca="1" si="1309"/>
        <v>4.3613840768142307E-123</v>
      </c>
      <c r="Z4664" s="21">
        <f t="shared" ca="1" si="1310"/>
        <v>-1</v>
      </c>
      <c r="AA4664" s="6">
        <f ca="1">Z4664-MAX($Z$3:Z4664)</f>
        <v>-6.568180272395117</v>
      </c>
      <c r="AB4664" s="6">
        <f t="shared" ca="1" si="1311"/>
        <v>-4.2520596919363385E-2</v>
      </c>
      <c r="AC4664" s="11">
        <f t="shared" ca="1" si="1312"/>
        <v>4.3613840768135799E-126</v>
      </c>
      <c r="AD4664" s="6">
        <f t="shared" ca="1" si="1313"/>
        <v>-1</v>
      </c>
      <c r="AE4664" s="6">
        <f ca="1">AD4664-MAX($AD$3:AD4664)</f>
        <v>-6.568180272395117</v>
      </c>
      <c r="AF4664" s="6">
        <f t="shared" si="1314"/>
        <v>-0.12324680761984519</v>
      </c>
      <c r="AG4664" s="5">
        <f t="shared" si="1305"/>
        <v>3.4049874398157836</v>
      </c>
      <c r="AH4664" s="6">
        <f>AG4664-MAX($AG$3:AG4664)</f>
        <v>-0.91582059870211419</v>
      </c>
      <c r="AI4664" s="5"/>
      <c r="AJ4664" s="5">
        <f t="shared" si="1306"/>
        <v>3.4049874398157836</v>
      </c>
      <c r="AK4664" s="5"/>
    </row>
    <row r="4665" spans="1:37" x14ac:dyDescent="0.5">
      <c r="A4665" s="14">
        <v>1632016800000</v>
      </c>
      <c r="B4665" s="26" t="d">
        <v>2021-02-22T18:00:00.000</v>
      </c>
      <c r="C4665" s="23" t="s">
        <v>10</v>
      </c>
      <c r="D4665" s="27">
        <v>1683.44</v>
      </c>
      <c r="E4665" s="27">
        <v>1722.81</v>
      </c>
      <c r="F4665" s="27">
        <v>1658.8</v>
      </c>
      <c r="G4665" s="27">
        <v>1719.82</v>
      </c>
      <c r="H4665" s="27">
        <v>225823.82399999999</v>
      </c>
      <c r="I4665" s="27">
        <v>382547330</v>
      </c>
      <c r="J4665" s="15">
        <v>77433</v>
      </c>
      <c r="K4665" s="16">
        <v>4663</v>
      </c>
      <c r="L4665">
        <f ca="1">IF(K4665&gt;=$AM$5,AVERAGE(G4665:OFFSET(G4665,-$AM$5+1,,,)),0)</f>
        <v>1719.82</v>
      </c>
      <c r="M4665">
        <f ca="1">IF(K4665&gt;=$AM$6,AVERAGE(G4665:OFFSET(G4665,-$AM$6+1,,,)),0)</f>
        <v>1928.7836666666662</v>
      </c>
      <c r="N4665" s="14">
        <f t="shared" ca="1" si="1299"/>
        <v>0</v>
      </c>
      <c r="O4665" s="14">
        <f t="shared" ca="1" si="1300"/>
        <v>-1</v>
      </c>
      <c r="P4665" s="14">
        <f t="shared" ca="1" si="1301"/>
        <v>-1</v>
      </c>
      <c r="Q4665" s="17">
        <f t="shared" ca="1" si="1307"/>
        <v>-1178</v>
      </c>
      <c r="R4665" s="32">
        <f t="shared" ca="1" si="1308"/>
        <v>-42890.979999999829</v>
      </c>
      <c r="S4665" s="19">
        <f t="shared" ca="1" si="1316"/>
        <v>-1.6702840009070984E-2</v>
      </c>
      <c r="T4665" s="17">
        <f t="shared" ca="1" si="1315"/>
        <v>2524994.4800000107</v>
      </c>
      <c r="U4665" s="19">
        <f t="shared" ca="1" si="1302"/>
        <v>2.5249944800000108</v>
      </c>
      <c r="V4665" s="31">
        <f t="shared" ca="1" si="1303"/>
        <v>1.5249944800000108</v>
      </c>
      <c r="W4665" s="21">
        <f ca="1">MIN((T4665-MAX($T$3:T4665))/MAX($T$3:T4665),0)</f>
        <v>-0.16823739037715324</v>
      </c>
      <c r="X4665" s="22">
        <f t="shared" ca="1" si="1304"/>
        <v>-0.12005809641280152</v>
      </c>
      <c r="Y4665" s="20">
        <f t="shared" ca="1" si="1309"/>
        <v>3.8377646068268102E-123</v>
      </c>
      <c r="Z4665" s="21">
        <f t="shared" ca="1" si="1310"/>
        <v>-1</v>
      </c>
      <c r="AA4665" s="6">
        <f ca="1">Z4665-MAX($Z$3:Z4665)</f>
        <v>-6.568180272395117</v>
      </c>
      <c r="AB4665" s="6">
        <f t="shared" ca="1" si="1311"/>
        <v>-0.12005809641280152</v>
      </c>
      <c r="AC4665" s="11">
        <f t="shared" ca="1" si="1312"/>
        <v>3.8377646068262378E-126</v>
      </c>
      <c r="AD4665" s="6">
        <f t="shared" ca="1" si="1313"/>
        <v>-1</v>
      </c>
      <c r="AE4665" s="6">
        <f ca="1">AD4665-MAX($AD$3:AD4665)</f>
        <v>-6.568180272395117</v>
      </c>
      <c r="AF4665" s="6">
        <f t="shared" si="1314"/>
        <v>9.5274230688716433E-2</v>
      </c>
      <c r="AG4665" s="5">
        <f t="shared" si="1305"/>
        <v>3.5002616705045</v>
      </c>
      <c r="AH4665" s="6">
        <f>AG4665-MAX($AG$3:AG4665)</f>
        <v>-0.82054636801339775</v>
      </c>
      <c r="AI4665" s="5"/>
      <c r="AJ4665" s="5">
        <f t="shared" si="1306"/>
        <v>3.5002616705045</v>
      </c>
      <c r="AK4665" s="5"/>
    </row>
    <row r="4666" spans="1:37" x14ac:dyDescent="0.5">
      <c r="A4666" s="14">
        <v>1632020400000</v>
      </c>
      <c r="B4666" s="26" t="d">
        <v>2021-02-22T18:59:59.99999979045242400</v>
      </c>
      <c r="C4666" s="23" t="s">
        <v>10</v>
      </c>
      <c r="D4666" s="27">
        <v>1719.82</v>
      </c>
      <c r="E4666" s="27">
        <v>1752.19</v>
      </c>
      <c r="F4666" s="27">
        <v>1711.26</v>
      </c>
      <c r="G4666" s="27">
        <v>1747.4</v>
      </c>
      <c r="H4666" s="27">
        <v>117763.79</v>
      </c>
      <c r="I4666" s="27">
        <v>203931296</v>
      </c>
      <c r="J4666" s="15">
        <v>52302</v>
      </c>
      <c r="K4666" s="16">
        <v>4664</v>
      </c>
      <c r="L4666">
        <f ca="1">IF(K4666&gt;=$AM$5,AVERAGE(G4666:OFFSET(G4666,-$AM$5+1,,,)),0)</f>
        <v>1747.4</v>
      </c>
      <c r="M4666">
        <f ca="1">IF(K4666&gt;=$AM$6,AVERAGE(G4666:OFFSET(G4666,-$AM$6+1,,,)),0)</f>
        <v>1926.8525555555555</v>
      </c>
      <c r="N4666" s="14">
        <f t="shared" ca="1" si="1299"/>
        <v>0</v>
      </c>
      <c r="O4666" s="14">
        <f t="shared" ca="1" si="1300"/>
        <v>-1</v>
      </c>
      <c r="P4666" s="14">
        <f t="shared" ca="1" si="1301"/>
        <v>-1</v>
      </c>
      <c r="Q4666" s="17">
        <f t="shared" ca="1" si="1307"/>
        <v>-1178</v>
      </c>
      <c r="R4666" s="32">
        <f t="shared" ca="1" si="1308"/>
        <v>-32489.240000000183</v>
      </c>
      <c r="S4666" s="19">
        <f t="shared" ca="1" si="1316"/>
        <v>-1.2867053871737592E-2</v>
      </c>
      <c r="T4666" s="17">
        <f t="shared" ca="1" si="1315"/>
        <v>2492505.2400000105</v>
      </c>
      <c r="U4666" s="19">
        <f t="shared" ca="1" si="1302"/>
        <v>2.4925052400000105</v>
      </c>
      <c r="V4666" s="31">
        <f t="shared" ca="1" si="1303"/>
        <v>1.4925052400000105</v>
      </c>
      <c r="W4666" s="21">
        <f ca="1">MIN((T4666-MAX($T$3:T4666))/MAX($T$3:T4666),0)</f>
        <v>-0.17893972468366748</v>
      </c>
      <c r="X4666" s="22">
        <f t="shared" ca="1" si="1304"/>
        <v>0.47851476467779597</v>
      </c>
      <c r="Y4666" s="20">
        <f t="shared" ca="1" si="1309"/>
        <v>5.6741916345513154E-123</v>
      </c>
      <c r="Z4666" s="21">
        <f t="shared" ca="1" si="1310"/>
        <v>-1</v>
      </c>
      <c r="AA4666" s="6">
        <f ca="1">Z4666-MAX($Z$3:Z4666)</f>
        <v>-6.568180272395117</v>
      </c>
      <c r="AB4666" s="6">
        <f t="shared" ca="1" si="1311"/>
        <v>0.47851476467779597</v>
      </c>
      <c r="AC4666" s="11">
        <f t="shared" ca="1" si="1312"/>
        <v>5.674191634550469E-126</v>
      </c>
      <c r="AD4666" s="6">
        <f t="shared" ca="1" si="1313"/>
        <v>-1</v>
      </c>
      <c r="AE4666" s="6">
        <f ca="1">AD4666-MAX($AD$3:AD4666)</f>
        <v>-6.568180272395117</v>
      </c>
      <c r="AF4666" s="6">
        <f t="shared" si="1314"/>
        <v>7.216872514130257E-2</v>
      </c>
      <c r="AG4666" s="5">
        <f t="shared" si="1305"/>
        <v>3.5724303956458026</v>
      </c>
      <c r="AH4666" s="6">
        <f>AG4666-MAX($AG$3:AG4666)</f>
        <v>-0.74837764287209518</v>
      </c>
      <c r="AI4666" s="5"/>
      <c r="AJ4666" s="5">
        <f t="shared" si="1306"/>
        <v>3.5724303956458026</v>
      </c>
      <c r="AK4666" s="5"/>
    </row>
    <row r="4667" spans="1:37" x14ac:dyDescent="0.5">
      <c r="A4667" s="14">
        <v>1632024000000</v>
      </c>
      <c r="B4667" s="26" t="d">
        <v>2021-02-22T20:00:00.00000020954757600</v>
      </c>
      <c r="C4667" s="23" t="s">
        <v>10</v>
      </c>
      <c r="D4667" s="27">
        <v>1747.25</v>
      </c>
      <c r="E4667" s="27">
        <v>1786</v>
      </c>
      <c r="F4667" s="27">
        <v>1742.09</v>
      </c>
      <c r="G4667" s="27">
        <v>1767.65</v>
      </c>
      <c r="H4667" s="27">
        <v>146888.834</v>
      </c>
      <c r="I4667" s="27">
        <v>260124984</v>
      </c>
      <c r="J4667" s="15">
        <v>77429</v>
      </c>
      <c r="K4667" s="16">
        <v>4665</v>
      </c>
      <c r="L4667">
        <f ca="1">IF(K4667&gt;=$AM$5,AVERAGE(G4667:OFFSET(G4667,-$AM$5+1,,,)),0)</f>
        <v>1767.65</v>
      </c>
      <c r="M4667">
        <f ca="1">IF(K4667&gt;=$AM$6,AVERAGE(G4667:OFFSET(G4667,-$AM$6+1,,,)),0)</f>
        <v>1925.1689999999999</v>
      </c>
      <c r="N4667" s="14">
        <f t="shared" ca="1" si="1299"/>
        <v>0</v>
      </c>
      <c r="O4667" s="14">
        <f t="shared" ca="1" si="1300"/>
        <v>-1</v>
      </c>
      <c r="P4667" s="14">
        <f t="shared" ca="1" si="1301"/>
        <v>-1</v>
      </c>
      <c r="Q4667" s="17">
        <f t="shared" ca="1" si="1307"/>
        <v>-1178</v>
      </c>
      <c r="R4667" s="32">
        <f t="shared" ca="1" si="1308"/>
        <v>-23854.5</v>
      </c>
      <c r="S4667" s="19">
        <f t="shared" ca="1" si="1316"/>
        <v>-9.5704914144934348E-3</v>
      </c>
      <c r="T4667" s="17">
        <f t="shared" ca="1" si="1315"/>
        <v>2468650.7400000105</v>
      </c>
      <c r="U4667" s="19">
        <f t="shared" ca="1" si="1302"/>
        <v>2.4686507400000104</v>
      </c>
      <c r="V4667" s="31">
        <f t="shared" ca="1" si="1303"/>
        <v>1.4686507400000104</v>
      </c>
      <c r="W4667" s="21">
        <f ca="1">MIN((T4667-MAX($T$3:T4667))/MAX($T$3:T4667),0)</f>
        <v>-0.18679767499936406</v>
      </c>
      <c r="X4667" s="22">
        <f t="shared" ca="1" si="1304"/>
        <v>-0.24731748188471192</v>
      </c>
      <c r="Y4667" s="20">
        <f t="shared" ca="1" si="1309"/>
        <v>4.2708648477627864E-123</v>
      </c>
      <c r="Z4667" s="21">
        <f t="shared" ca="1" si="1310"/>
        <v>-1</v>
      </c>
      <c r="AA4667" s="6">
        <f ca="1">Z4667-MAX($Z$3:Z4667)</f>
        <v>-6.568180272395117</v>
      </c>
      <c r="AB4667" s="6">
        <f t="shared" ca="1" si="1311"/>
        <v>-0.24731748188471192</v>
      </c>
      <c r="AC4667" s="11">
        <f t="shared" ca="1" si="1312"/>
        <v>4.2708648477621493E-126</v>
      </c>
      <c r="AD4667" s="6">
        <f t="shared" ca="1" si="1313"/>
        <v>-1</v>
      </c>
      <c r="AE4667" s="6">
        <f ca="1">AD4667-MAX($AD$3:AD4667)</f>
        <v>-6.568180272395117</v>
      </c>
      <c r="AF4667" s="6">
        <f t="shared" si="1314"/>
        <v>5.2988277161398312E-2</v>
      </c>
      <c r="AG4667" s="5">
        <f t="shared" si="1305"/>
        <v>3.6254186728072009</v>
      </c>
      <c r="AH4667" s="6">
        <f>AG4667-MAX($AG$3:AG4667)</f>
        <v>-0.69538936571069687</v>
      </c>
      <c r="AI4667" s="5"/>
      <c r="AJ4667" s="5">
        <f t="shared" si="1306"/>
        <v>3.6254186728072009</v>
      </c>
      <c r="AK4667" s="5"/>
    </row>
    <row r="4668" spans="1:37" x14ac:dyDescent="0.5">
      <c r="A4668" s="14">
        <v>1632027600000</v>
      </c>
      <c r="B4668" s="26" t="d">
        <v>2021-02-22T21:00:00.000</v>
      </c>
      <c r="C4668" s="23" t="s">
        <v>10</v>
      </c>
      <c r="D4668" s="27">
        <v>1767.66</v>
      </c>
      <c r="E4668" s="27">
        <v>1804.5</v>
      </c>
      <c r="F4668" s="27">
        <v>1766.23</v>
      </c>
      <c r="G4668" s="27">
        <v>1799.33</v>
      </c>
      <c r="H4668" s="27">
        <v>111651.644</v>
      </c>
      <c r="I4668" s="27">
        <v>200185747</v>
      </c>
      <c r="J4668" s="15">
        <v>56605</v>
      </c>
      <c r="K4668" s="16">
        <v>4666</v>
      </c>
      <c r="L4668">
        <f ca="1">IF(K4668&gt;=$AM$5,AVERAGE(G4668:OFFSET(G4668,-$AM$5+1,,,)),0)</f>
        <v>1799.33</v>
      </c>
      <c r="M4668">
        <f ca="1">IF(K4668&gt;=$AM$6,AVERAGE(G4668:OFFSET(G4668,-$AM$6+1,,,)),0)</f>
        <v>1923.8971111111109</v>
      </c>
      <c r="N4668" s="14">
        <f t="shared" ca="1" si="1299"/>
        <v>0</v>
      </c>
      <c r="O4668" s="14">
        <f t="shared" ca="1" si="1300"/>
        <v>-1</v>
      </c>
      <c r="P4668" s="14">
        <f t="shared" ca="1" si="1301"/>
        <v>-1</v>
      </c>
      <c r="Q4668" s="17">
        <f t="shared" ca="1" si="1307"/>
        <v>-1178</v>
      </c>
      <c r="R4668" s="32">
        <f t="shared" ca="1" si="1308"/>
        <v>-37319.039999999804</v>
      </c>
      <c r="S4668" s="19">
        <f t="shared" ca="1" si="1316"/>
        <v>-1.5117180974737498E-2</v>
      </c>
      <c r="T4668" s="17">
        <f t="shared" ca="1" si="1315"/>
        <v>2431331.7000000104</v>
      </c>
      <c r="U4668" s="19">
        <f t="shared" ca="1" si="1302"/>
        <v>2.4313317000000105</v>
      </c>
      <c r="V4668" s="31">
        <f t="shared" ca="1" si="1303"/>
        <v>1.4313317000000105</v>
      </c>
      <c r="W4668" s="21">
        <f ca="1">MIN((T4668-MAX($T$3:T4668))/MAX($T$3:T4668),0)</f>
        <v>-0.19909100171547606</v>
      </c>
      <c r="X4668" s="22">
        <f t="shared" ca="1" si="1304"/>
        <v>0.23989018797712014</v>
      </c>
      <c r="Y4668" s="20">
        <f t="shared" ca="1" si="1309"/>
        <v>5.2954034189174757E-123</v>
      </c>
      <c r="Z4668" s="21">
        <f t="shared" ca="1" si="1310"/>
        <v>-1</v>
      </c>
      <c r="AA4668" s="6">
        <f ca="1">Z4668-MAX($Z$3:Z4668)</f>
        <v>-6.568180272395117</v>
      </c>
      <c r="AB4668" s="6">
        <f t="shared" ca="1" si="1311"/>
        <v>0.23989018797712014</v>
      </c>
      <c r="AC4668" s="11">
        <f t="shared" ca="1" si="1312"/>
        <v>5.2954034189166859E-126</v>
      </c>
      <c r="AD4668" s="6">
        <f t="shared" ca="1" si="1313"/>
        <v>-1</v>
      </c>
      <c r="AE4668" s="6">
        <f ca="1">AD4668-MAX($AD$3:AD4668)</f>
        <v>-6.568180272395117</v>
      </c>
      <c r="AF4668" s="6">
        <f t="shared" si="1314"/>
        <v>8.2897215825831871E-2</v>
      </c>
      <c r="AG4668" s="5">
        <f t="shared" si="1305"/>
        <v>3.7083158886330327</v>
      </c>
      <c r="AH4668" s="6">
        <f>AG4668-MAX($AG$3:AG4668)</f>
        <v>-0.612492149884865</v>
      </c>
      <c r="AI4668" s="5"/>
      <c r="AJ4668" s="5">
        <f t="shared" si="1306"/>
        <v>3.7083158886330327</v>
      </c>
      <c r="AK4668" s="5"/>
    </row>
    <row r="4669" spans="1:37" x14ac:dyDescent="0.5">
      <c r="A4669" s="14">
        <v>1632031200000</v>
      </c>
      <c r="B4669" s="26" t="d">
        <v>2021-02-22T21:59:59.99999979045242400</v>
      </c>
      <c r="C4669" s="23" t="s">
        <v>10</v>
      </c>
      <c r="D4669" s="27">
        <v>1799.32</v>
      </c>
      <c r="E4669" s="27">
        <v>1803</v>
      </c>
      <c r="F4669" s="27">
        <v>1762</v>
      </c>
      <c r="G4669" s="27">
        <v>1777.15</v>
      </c>
      <c r="H4669" s="27">
        <v>95235.875</v>
      </c>
      <c r="I4669" s="27">
        <v>169702128</v>
      </c>
      <c r="J4669" s="15">
        <v>67760</v>
      </c>
      <c r="K4669" s="16">
        <v>4667</v>
      </c>
      <c r="L4669">
        <f ca="1">IF(K4669&gt;=$AM$5,AVERAGE(G4669:OFFSET(G4669,-$AM$5+1,,,)),0)</f>
        <v>1777.15</v>
      </c>
      <c r="M4669">
        <f ca="1">IF(K4669&gt;=$AM$6,AVERAGE(G4669:OFFSET(G4669,-$AM$6+1,,,)),0)</f>
        <v>1922.4538888888887</v>
      </c>
      <c r="N4669" s="14">
        <f t="shared" ca="1" si="1299"/>
        <v>0</v>
      </c>
      <c r="O4669" s="14">
        <f t="shared" ca="1" si="1300"/>
        <v>-1</v>
      </c>
      <c r="P4669" s="14">
        <f t="shared" ca="1" si="1301"/>
        <v>-1</v>
      </c>
      <c r="Q4669" s="17">
        <f t="shared" ca="1" si="1307"/>
        <v>-1178</v>
      </c>
      <c r="R4669" s="32">
        <f t="shared" ca="1" si="1308"/>
        <v>26128.039999999808</v>
      </c>
      <c r="S4669" s="19">
        <f t="shared" ca="1" si="1316"/>
        <v>1.0746390548027526E-2</v>
      </c>
      <c r="T4669" s="17">
        <f t="shared" ca="1" si="1315"/>
        <v>2457459.7400000105</v>
      </c>
      <c r="U4669" s="19">
        <f t="shared" ca="1" si="1302"/>
        <v>2.4574597400000107</v>
      </c>
      <c r="V4669" s="31">
        <f t="shared" ca="1" si="1303"/>
        <v>1.4574597400000107</v>
      </c>
      <c r="W4669" s="21">
        <f ca="1">MIN((T4669-MAX($T$3:T4669))/MAX($T$3:T4669),0)</f>
        <v>-0.19048412082648097</v>
      </c>
      <c r="X4669" s="22">
        <f t="shared" ca="1" si="1304"/>
        <v>0.14702666626207495</v>
      </c>
      <c r="Y4669" s="20">
        <f t="shared" ca="1" si="1309"/>
        <v>6.0739689301137056E-123</v>
      </c>
      <c r="Z4669" s="21">
        <f t="shared" ca="1" si="1310"/>
        <v>-1</v>
      </c>
      <c r="AA4669" s="6">
        <f ca="1">Z4669-MAX($Z$3:Z4669)</f>
        <v>-6.568180272395117</v>
      </c>
      <c r="AB4669" s="6">
        <f t="shared" ca="1" si="1311"/>
        <v>0.14702666626207495</v>
      </c>
      <c r="AC4669" s="11">
        <f t="shared" ca="1" si="1312"/>
        <v>6.0739689301128001E-126</v>
      </c>
      <c r="AD4669" s="6">
        <f t="shared" ca="1" si="1313"/>
        <v>-1</v>
      </c>
      <c r="AE4669" s="6">
        <f ca="1">AD4669-MAX($AD$3:AD4669)</f>
        <v>-6.568180272395117</v>
      </c>
      <c r="AF4669" s="6">
        <f t="shared" si="1314"/>
        <v>-5.803851789826231E-2</v>
      </c>
      <c r="AG4669" s="5">
        <f t="shared" si="1305"/>
        <v>3.6502773707347704</v>
      </c>
      <c r="AH4669" s="6">
        <f>AG4669-MAX($AG$3:AG4669)</f>
        <v>-0.67053066778312731</v>
      </c>
      <c r="AI4669" s="5"/>
      <c r="AJ4669" s="5">
        <f t="shared" si="1306"/>
        <v>3.6502773707347704</v>
      </c>
      <c r="AK4669" s="5"/>
    </row>
    <row r="4670" spans="1:37" x14ac:dyDescent="0.5">
      <c r="A4670" s="14">
        <v>1632034800000</v>
      </c>
      <c r="B4670" s="26" t="d">
        <v>2021-02-22T23:00:00.00000020954757600</v>
      </c>
      <c r="C4670" s="23" t="s">
        <v>10</v>
      </c>
      <c r="D4670" s="27">
        <v>1777.17</v>
      </c>
      <c r="E4670" s="27">
        <v>1789.15</v>
      </c>
      <c r="F4670" s="27">
        <v>1746.58</v>
      </c>
      <c r="G4670" s="27">
        <v>1778.3</v>
      </c>
      <c r="H4670" s="27">
        <v>107651.274</v>
      </c>
      <c r="I4670" s="27">
        <v>190222387</v>
      </c>
      <c r="J4670" s="15">
        <v>91323</v>
      </c>
      <c r="K4670" s="16">
        <v>4668</v>
      </c>
      <c r="L4670">
        <f ca="1">IF(K4670&gt;=$AM$5,AVERAGE(G4670:OFFSET(G4670,-$AM$5+1,,,)),0)</f>
        <v>1778.3</v>
      </c>
      <c r="M4670">
        <f ca="1">IF(K4670&gt;=$AM$6,AVERAGE(G4670:OFFSET(G4670,-$AM$6+1,,,)),0)</f>
        <v>1920.8805555555552</v>
      </c>
      <c r="N4670" s="14">
        <f t="shared" ca="1" si="1299"/>
        <v>0</v>
      </c>
      <c r="O4670" s="14">
        <f t="shared" ca="1" si="1300"/>
        <v>-1</v>
      </c>
      <c r="P4670" s="14">
        <f t="shared" ca="1" si="1301"/>
        <v>-1</v>
      </c>
      <c r="Q4670" s="17">
        <f t="shared" ca="1" si="1307"/>
        <v>-1178</v>
      </c>
      <c r="R4670" s="32">
        <f t="shared" ca="1" si="1308"/>
        <v>-1354.6999999998393</v>
      </c>
      <c r="S4670" s="19">
        <f t="shared" ca="1" si="1316"/>
        <v>-5.5126030264073976E-4</v>
      </c>
      <c r="T4670" s="17">
        <f t="shared" ca="1" si="1315"/>
        <v>2456105.0400000107</v>
      </c>
      <c r="U4670" s="19">
        <f t="shared" ca="1" si="1302"/>
        <v>2.4561050400000108</v>
      </c>
      <c r="V4670" s="31">
        <f t="shared" ca="1" si="1303"/>
        <v>1.4561050400000108</v>
      </c>
      <c r="W4670" s="21">
        <f ca="1">MIN((T4670-MAX($T$3:T4670))/MAX($T$3:T4670),0)</f>
        <v>-0.19093037479502661</v>
      </c>
      <c r="X4670" s="22">
        <f t="shared" ca="1" si="1304"/>
        <v>-0.13036472862773629</v>
      </c>
      <c r="Y4670" s="20">
        <f t="shared" ca="1" si="1309"/>
        <v>5.2821376188461304E-123</v>
      </c>
      <c r="Z4670" s="21">
        <f t="shared" ca="1" si="1310"/>
        <v>-1</v>
      </c>
      <c r="AA4670" s="6">
        <f ca="1">Z4670-MAX($Z$3:Z4670)</f>
        <v>-6.568180272395117</v>
      </c>
      <c r="AB4670" s="6">
        <f t="shared" ca="1" si="1311"/>
        <v>-0.13036472862773629</v>
      </c>
      <c r="AC4670" s="11">
        <f t="shared" ca="1" si="1312"/>
        <v>5.2821376188453431E-126</v>
      </c>
      <c r="AD4670" s="6">
        <f t="shared" ca="1" si="1313"/>
        <v>-1</v>
      </c>
      <c r="AE4670" s="6">
        <f ca="1">AD4670-MAX($AD$3:AD4670)</f>
        <v>-6.568180272395117</v>
      </c>
      <c r="AF4670" s="6">
        <f t="shared" si="1314"/>
        <v>3.0092108017583108E-3</v>
      </c>
      <c r="AG4670" s="5">
        <f t="shared" si="1305"/>
        <v>3.6532865815365287</v>
      </c>
      <c r="AH4670" s="6">
        <f>AG4670-MAX($AG$3:AG4670)</f>
        <v>-0.667521456981369</v>
      </c>
      <c r="AI4670" s="5"/>
      <c r="AJ4670" s="5">
        <f t="shared" si="1306"/>
        <v>3.6532865815365287</v>
      </c>
      <c r="AK4670" s="5"/>
    </row>
    <row r="4671" spans="1:37" x14ac:dyDescent="0.5">
      <c r="A4671" s="14">
        <v>1632038400000</v>
      </c>
      <c r="B4671" s="26" t="d">
        <v>2021-02-23</v>
      </c>
      <c r="C4671" s="23" t="s">
        <v>10</v>
      </c>
      <c r="D4671" s="27">
        <v>1778.22</v>
      </c>
      <c r="E4671" s="27">
        <v>1784.08</v>
      </c>
      <c r="F4671" s="27">
        <v>1743.74</v>
      </c>
      <c r="G4671" s="27">
        <v>1761.14</v>
      </c>
      <c r="H4671" s="27">
        <v>118182.401</v>
      </c>
      <c r="I4671" s="27">
        <v>208612060</v>
      </c>
      <c r="J4671" s="15">
        <v>56421</v>
      </c>
      <c r="K4671" s="16">
        <v>4669</v>
      </c>
      <c r="L4671">
        <f ca="1">IF(K4671&gt;=$AM$5,AVERAGE(G4671:OFFSET(G4671,-$AM$5+1,,,)),0)</f>
        <v>1761.14</v>
      </c>
      <c r="M4671">
        <f ca="1">IF(K4671&gt;=$AM$6,AVERAGE(G4671:OFFSET(G4671,-$AM$6+1,,,)),0)</f>
        <v>1919.0376666666666</v>
      </c>
      <c r="N4671" s="14">
        <f t="shared" ca="1" si="1299"/>
        <v>0</v>
      </c>
      <c r="O4671" s="14">
        <f t="shared" ca="1" si="1300"/>
        <v>-1</v>
      </c>
      <c r="P4671" s="14">
        <f t="shared" ca="1" si="1301"/>
        <v>-1</v>
      </c>
      <c r="Q4671" s="17">
        <f t="shared" ca="1" si="1307"/>
        <v>-1178</v>
      </c>
      <c r="R4671" s="32">
        <f t="shared" ca="1" si="1308"/>
        <v>20214.479999999829</v>
      </c>
      <c r="S4671" s="19">
        <f t="shared" ca="1" si="1316"/>
        <v>8.2302994663451933E-3</v>
      </c>
      <c r="T4671" s="17">
        <f t="shared" ca="1" si="1315"/>
        <v>2476319.5200000107</v>
      </c>
      <c r="U4671" s="19">
        <f t="shared" ca="1" si="1302"/>
        <v>2.4763195200000108</v>
      </c>
      <c r="V4671" s="31">
        <f t="shared" ca="1" si="1303"/>
        <v>1.4763195200000108</v>
      </c>
      <c r="W4671" s="21">
        <f ca="1">MIN((T4671-MAX($T$3:T4671))/MAX($T$3:T4671),0)</f>
        <v>-0.18427148949046596</v>
      </c>
      <c r="X4671" s="22">
        <f t="shared" ca="1" si="1304"/>
        <v>-9.7826310908313063E-2</v>
      </c>
      <c r="Y4671" s="20">
        <f t="shared" ca="1" si="1309"/>
        <v>4.7654055818843925E-123</v>
      </c>
      <c r="Z4671" s="21">
        <f t="shared" ca="1" si="1310"/>
        <v>-1</v>
      </c>
      <c r="AA4671" s="6">
        <f ca="1">Z4671-MAX($Z$3:Z4671)</f>
        <v>-6.568180272395117</v>
      </c>
      <c r="AB4671" s="6">
        <f t="shared" ca="1" si="1311"/>
        <v>-9.7826310908313063E-2</v>
      </c>
      <c r="AC4671" s="11">
        <f t="shared" ca="1" si="1312"/>
        <v>4.7654055818836822E-126</v>
      </c>
      <c r="AD4671" s="6">
        <f t="shared" ca="1" si="1313"/>
        <v>-1</v>
      </c>
      <c r="AE4671" s="6">
        <f ca="1">AD4671-MAX($AD$3:AD4671)</f>
        <v>-6.568180272395117</v>
      </c>
      <c r="AF4671" s="6">
        <f t="shared" si="1314"/>
        <v>-4.490265857232556E-2</v>
      </c>
      <c r="AG4671" s="5">
        <f t="shared" si="1305"/>
        <v>3.6083839229642032</v>
      </c>
      <c r="AH4671" s="6">
        <f>AG4671-MAX($AG$3:AG4671)</f>
        <v>-0.71242411555369456</v>
      </c>
      <c r="AI4671" s="5"/>
      <c r="AJ4671" s="5">
        <f t="shared" si="1306"/>
        <v>3.6083839229642032</v>
      </c>
      <c r="AK4671" s="5"/>
    </row>
    <row r="4672" spans="1:37" x14ac:dyDescent="0.5">
      <c r="A4672" s="14">
        <v>1632042000000</v>
      </c>
      <c r="B4672" s="26" t="d">
        <v>2021-02-23T00:59:59.99999979045242400</v>
      </c>
      <c r="C4672" s="23" t="s">
        <v>10</v>
      </c>
      <c r="D4672" s="27">
        <v>1761.23</v>
      </c>
      <c r="E4672" s="27">
        <v>1780.68</v>
      </c>
      <c r="F4672" s="27">
        <v>1703.64</v>
      </c>
      <c r="G4672" s="27">
        <v>1715</v>
      </c>
      <c r="H4672" s="27">
        <v>158602.005</v>
      </c>
      <c r="I4672" s="27">
        <v>275690039</v>
      </c>
      <c r="J4672" s="15">
        <v>73928</v>
      </c>
      <c r="K4672" s="16">
        <v>4670</v>
      </c>
      <c r="L4672">
        <f ca="1">IF(K4672&gt;=$AM$5,AVERAGE(G4672:OFFSET(G4672,-$AM$5+1,,,)),0)</f>
        <v>1715</v>
      </c>
      <c r="M4672">
        <f ca="1">IF(K4672&gt;=$AM$6,AVERAGE(G4672:OFFSET(G4672,-$AM$6+1,,,)),0)</f>
        <v>1916.7375555555557</v>
      </c>
      <c r="N4672" s="14">
        <f t="shared" ca="1" si="1299"/>
        <v>0</v>
      </c>
      <c r="O4672" s="14">
        <f t="shared" ca="1" si="1300"/>
        <v>-1</v>
      </c>
      <c r="P4672" s="14">
        <f t="shared" ca="1" si="1301"/>
        <v>-1</v>
      </c>
      <c r="Q4672" s="17">
        <f t="shared" ca="1" si="1307"/>
        <v>-1178</v>
      </c>
      <c r="R4672" s="32">
        <f t="shared" ca="1" si="1308"/>
        <v>54352.920000000115</v>
      </c>
      <c r="S4672" s="19">
        <f t="shared" ca="1" si="1316"/>
        <v>2.1949073841650242E-2</v>
      </c>
      <c r="T4672" s="17">
        <f t="shared" ca="1" si="1315"/>
        <v>2530672.4400000107</v>
      </c>
      <c r="U4672" s="19">
        <f t="shared" ca="1" si="1302"/>
        <v>2.5306724400000107</v>
      </c>
      <c r="V4672" s="31">
        <f t="shared" ca="1" si="1303"/>
        <v>1.5306724400000107</v>
      </c>
      <c r="W4672" s="21">
        <f ca="1">MIN((T4672-MAX($T$3:T4672))/MAX($T$3:T4672),0)</f>
        <v>-0.16636700417855291</v>
      </c>
      <c r="X4672" s="22">
        <f t="shared" ca="1" si="1304"/>
        <v>-0.34201034720897239</v>
      </c>
      <c r="Y4672" s="20">
        <f t="shared" ca="1" si="1309"/>
        <v>3.1355875642325367E-123</v>
      </c>
      <c r="Z4672" s="21">
        <f t="shared" ca="1" si="1310"/>
        <v>-1</v>
      </c>
      <c r="AA4672" s="6">
        <f ca="1">Z4672-MAX($Z$3:Z4672)</f>
        <v>-6.568180272395117</v>
      </c>
      <c r="AB4672" s="6">
        <f t="shared" ca="1" si="1311"/>
        <v>-0.34201034720897239</v>
      </c>
      <c r="AC4672" s="11">
        <f t="shared" ca="1" si="1312"/>
        <v>3.1355875642320688E-126</v>
      </c>
      <c r="AD4672" s="6">
        <f t="shared" ca="1" si="1313"/>
        <v>-1</v>
      </c>
      <c r="AE4672" s="6">
        <f ca="1">AD4672-MAX($AD$3:AD4672)</f>
        <v>-6.568180272395117</v>
      </c>
      <c r="AF4672" s="6">
        <f t="shared" si="1314"/>
        <v>-0.12073477077663819</v>
      </c>
      <c r="AG4672" s="5">
        <f t="shared" si="1305"/>
        <v>3.487649152187565</v>
      </c>
      <c r="AH4672" s="6">
        <f>AG4672-MAX($AG$3:AG4672)</f>
        <v>-0.83315888633033275</v>
      </c>
      <c r="AI4672" s="5"/>
      <c r="AJ4672" s="5">
        <f t="shared" si="1306"/>
        <v>3.487649152187565</v>
      </c>
      <c r="AK4672" s="5"/>
    </row>
    <row r="4673" spans="1:37" x14ac:dyDescent="0.5">
      <c r="A4673" s="14">
        <v>1632045600000</v>
      </c>
      <c r="B4673" s="26" t="d">
        <v>2021-02-23T02:00:00.00000020954757600</v>
      </c>
      <c r="C4673" s="23" t="s">
        <v>10</v>
      </c>
      <c r="D4673" s="27">
        <v>1715</v>
      </c>
      <c r="E4673" s="27">
        <v>1729</v>
      </c>
      <c r="F4673" s="27">
        <v>1659.1</v>
      </c>
      <c r="G4673" s="27">
        <v>1670.51</v>
      </c>
      <c r="H4673" s="27">
        <v>205736.894</v>
      </c>
      <c r="I4673" s="27">
        <v>349042031</v>
      </c>
      <c r="J4673" s="15">
        <v>68731</v>
      </c>
      <c r="K4673" s="16">
        <v>4671</v>
      </c>
      <c r="L4673">
        <f ca="1">IF(K4673&gt;=$AM$5,AVERAGE(G4673:OFFSET(G4673,-$AM$5+1,,,)),0)</f>
        <v>1670.51</v>
      </c>
      <c r="M4673">
        <f ca="1">IF(K4673&gt;=$AM$6,AVERAGE(G4673:OFFSET(G4673,-$AM$6+1,,,)),0)</f>
        <v>1913.8834444444449</v>
      </c>
      <c r="N4673" s="14">
        <f t="shared" ca="1" si="1299"/>
        <v>0</v>
      </c>
      <c r="O4673" s="14">
        <f t="shared" ca="1" si="1300"/>
        <v>-1</v>
      </c>
      <c r="P4673" s="14">
        <f t="shared" ca="1" si="1301"/>
        <v>-1</v>
      </c>
      <c r="Q4673" s="17">
        <f t="shared" ca="1" si="1307"/>
        <v>-1178</v>
      </c>
      <c r="R4673" s="32">
        <f t="shared" ca="1" si="1308"/>
        <v>52409.220000000008</v>
      </c>
      <c r="S4673" s="19">
        <f t="shared" ca="1" si="1316"/>
        <v>2.0709602385364338E-2</v>
      </c>
      <c r="T4673" s="17">
        <f t="shared" ca="1" si="1315"/>
        <v>2583081.6600000109</v>
      </c>
      <c r="U4673" s="19">
        <f t="shared" ca="1" si="1302"/>
        <v>2.583081660000011</v>
      </c>
      <c r="V4673" s="31">
        <f t="shared" ca="1" si="1303"/>
        <v>1.583081660000011</v>
      </c>
      <c r="W4673" s="21">
        <f ca="1">MIN((T4673-MAX($T$3:T4673))/MAX($T$3:T4673),0)</f>
        <v>-0.14910279629977058</v>
      </c>
      <c r="X4673" s="22">
        <f t="shared" ca="1" si="1304"/>
        <v>-0.29718974233648554</v>
      </c>
      <c r="Y4673" s="20">
        <f t="shared" ca="1" si="1309"/>
        <v>2.2037231039447807E-123</v>
      </c>
      <c r="Z4673" s="21">
        <f t="shared" ca="1" si="1310"/>
        <v>-1</v>
      </c>
      <c r="AA4673" s="6">
        <f ca="1">Z4673-MAX($Z$3:Z4673)</f>
        <v>-6.568180272395117</v>
      </c>
      <c r="AB4673" s="6">
        <f t="shared" ca="1" si="1311"/>
        <v>-0.29718974233648554</v>
      </c>
      <c r="AC4673" s="11">
        <f t="shared" ca="1" si="1312"/>
        <v>2.203723103944452E-126</v>
      </c>
      <c r="AD4673" s="6">
        <f t="shared" ca="1" si="1313"/>
        <v>-1</v>
      </c>
      <c r="AE4673" s="6">
        <f ca="1">AD4673-MAX($AD$3:AD4673)</f>
        <v>-6.568180272395117</v>
      </c>
      <c r="AF4673" s="6">
        <f t="shared" si="1314"/>
        <v>-0.11641720745237594</v>
      </c>
      <c r="AG4673" s="5">
        <f t="shared" si="1305"/>
        <v>3.3712319447351891</v>
      </c>
      <c r="AH4673" s="6">
        <f>AG4673-MAX($AG$3:AG4673)</f>
        <v>-0.94957609378270869</v>
      </c>
      <c r="AI4673" s="5"/>
      <c r="AJ4673" s="5">
        <f t="shared" si="1306"/>
        <v>3.3712319447351891</v>
      </c>
      <c r="AK4673" s="5"/>
    </row>
    <row r="4674" spans="1:37" x14ac:dyDescent="0.5">
      <c r="A4674" s="14">
        <v>1632049200000</v>
      </c>
      <c r="B4674" s="26" t="d">
        <v>2021-02-23T03:00:00.000</v>
      </c>
      <c r="C4674" s="23" t="s">
        <v>10</v>
      </c>
      <c r="D4674" s="27">
        <v>1670.58</v>
      </c>
      <c r="E4674" s="27">
        <v>1715.52</v>
      </c>
      <c r="F4674" s="27">
        <v>1665.54</v>
      </c>
      <c r="G4674" s="27">
        <v>1681.44</v>
      </c>
      <c r="H4674" s="27">
        <v>197106.04500000001</v>
      </c>
      <c r="I4674" s="27">
        <v>333313920</v>
      </c>
      <c r="J4674" s="15">
        <v>243347</v>
      </c>
      <c r="K4674" s="16">
        <v>4672</v>
      </c>
      <c r="L4674">
        <f ca="1">IF(K4674&gt;=$AM$5,AVERAGE(G4674:OFFSET(G4674,-$AM$5+1,,,)),0)</f>
        <v>1681.44</v>
      </c>
      <c r="M4674">
        <f ca="1">IF(K4674&gt;=$AM$6,AVERAGE(G4674:OFFSET(G4674,-$AM$6+1,,,)),0)</f>
        <v>1911.037777777778</v>
      </c>
      <c r="N4674" s="14">
        <f t="shared" ca="1" si="1299"/>
        <v>0</v>
      </c>
      <c r="O4674" s="14">
        <f t="shared" ca="1" si="1300"/>
        <v>-1</v>
      </c>
      <c r="P4674" s="14">
        <f t="shared" ca="1" si="1301"/>
        <v>-1</v>
      </c>
      <c r="Q4674" s="17">
        <f t="shared" ca="1" si="1307"/>
        <v>-1178</v>
      </c>
      <c r="R4674" s="32">
        <f t="shared" ca="1" si="1308"/>
        <v>-12875.540000000075</v>
      </c>
      <c r="S4674" s="19">
        <f t="shared" ca="1" si="1316"/>
        <v>-4.9845656060288936E-3</v>
      </c>
      <c r="T4674" s="17">
        <f t="shared" ca="1" si="1315"/>
        <v>2570206.1200000108</v>
      </c>
      <c r="U4674" s="19">
        <f t="shared" ca="1" si="1302"/>
        <v>2.570206120000011</v>
      </c>
      <c r="V4674" s="31">
        <f t="shared" ca="1" si="1303"/>
        <v>1.570206120000011</v>
      </c>
      <c r="W4674" s="21">
        <f ca="1">MIN((T4674-MAX($T$3:T4674))/MAX($T$3:T4674),0)</f>
        <v>-0.15334414923560089</v>
      </c>
      <c r="X4674" s="22">
        <f t="shared" ca="1" si="1304"/>
        <v>4.1950905509441472E-2</v>
      </c>
      <c r="Y4674" s="20">
        <f t="shared" ca="1" si="1309"/>
        <v>2.2961712836473413E-123</v>
      </c>
      <c r="Z4674" s="21">
        <f t="shared" ca="1" si="1310"/>
        <v>-1</v>
      </c>
      <c r="AA4674" s="6">
        <f ca="1">Z4674-MAX($Z$3:Z4674)</f>
        <v>-6.568180272395117</v>
      </c>
      <c r="AB4674" s="6">
        <f t="shared" ca="1" si="1311"/>
        <v>4.1950905509441472E-2</v>
      </c>
      <c r="AC4674" s="11">
        <f t="shared" ca="1" si="1312"/>
        <v>2.2961712836469987E-126</v>
      </c>
      <c r="AD4674" s="6">
        <f t="shared" ca="1" si="1313"/>
        <v>-1</v>
      </c>
      <c r="AE4674" s="6">
        <f ca="1">AD4674-MAX($AD$3:AD4674)</f>
        <v>-6.568180272395117</v>
      </c>
      <c r="AF4674" s="6">
        <f t="shared" si="1314"/>
        <v>2.8600586141930062E-2</v>
      </c>
      <c r="AG4674" s="5">
        <f t="shared" si="1305"/>
        <v>3.3998325308771191</v>
      </c>
      <c r="AH4674" s="6">
        <f>AG4674-MAX($AG$3:AG4674)</f>
        <v>-0.92097550764077862</v>
      </c>
      <c r="AI4674" s="5"/>
      <c r="AJ4674" s="5">
        <f t="shared" si="1306"/>
        <v>3.3998325308771191</v>
      </c>
      <c r="AK4674" s="5"/>
    </row>
    <row r="4675" spans="1:37" x14ac:dyDescent="0.5">
      <c r="A4675" s="14">
        <v>1632052800000</v>
      </c>
      <c r="B4675" s="26" t="d">
        <v>2021-02-23T03:59:59.99999979045242400</v>
      </c>
      <c r="C4675" s="23" t="s">
        <v>10</v>
      </c>
      <c r="D4675" s="27">
        <v>1681.44</v>
      </c>
      <c r="E4675" s="27">
        <v>1697.84</v>
      </c>
      <c r="F4675" s="27">
        <v>1590.85</v>
      </c>
      <c r="G4675" s="27">
        <v>1634.17</v>
      </c>
      <c r="H4675" s="27">
        <v>363547.56</v>
      </c>
      <c r="I4675" s="27">
        <v>595876709</v>
      </c>
      <c r="J4675" s="15">
        <v>136175</v>
      </c>
      <c r="K4675" s="16">
        <v>4673</v>
      </c>
      <c r="L4675">
        <f ca="1">IF(K4675&gt;=$AM$5,AVERAGE(G4675:OFFSET(G4675,-$AM$5+1,,,)),0)</f>
        <v>1634.17</v>
      </c>
      <c r="M4675">
        <f ca="1">IF(K4675&gt;=$AM$6,AVERAGE(G4675:OFFSET(G4675,-$AM$6+1,,,)),0)</f>
        <v>1907.7126666666672</v>
      </c>
      <c r="N4675" s="14">
        <f t="shared" ref="N4675:N4738" ca="1" si="1317">IF(AND(L4675&gt;0,M4675&gt;0,L4675&gt;M4675),1,0)</f>
        <v>0</v>
      </c>
      <c r="O4675" s="14">
        <f t="shared" ref="O4675:O4738" ca="1" si="1318">IF(AND(L4675&gt;0,M4675&gt;0,L4675&lt;M4675),-1,0)</f>
        <v>-1</v>
      </c>
      <c r="P4675" s="14">
        <f t="shared" ref="P4675:P4738" ca="1" si="1319">N4675+O4675</f>
        <v>-1</v>
      </c>
      <c r="Q4675" s="17">
        <f t="shared" ca="1" si="1307"/>
        <v>-1178</v>
      </c>
      <c r="R4675" s="32">
        <f t="shared" ca="1" si="1308"/>
        <v>55684.059999999976</v>
      </c>
      <c r="S4675" s="19">
        <f t="shared" ca="1" si="1316"/>
        <v>2.1665211815774427E-2</v>
      </c>
      <c r="T4675" s="17">
        <f t="shared" ca="1" si="1315"/>
        <v>2625890.1800000109</v>
      </c>
      <c r="U4675" s="19">
        <f t="shared" ca="1" si="1302"/>
        <v>2.625890180000011</v>
      </c>
      <c r="V4675" s="31">
        <f t="shared" ca="1" si="1303"/>
        <v>1.625890180000011</v>
      </c>
      <c r="W4675" s="21">
        <f ca="1">MIN((T4675-MAX($T$3:T4675))/MAX($T$3:T4675),0)</f>
        <v>-0.13500117089372546</v>
      </c>
      <c r="X4675" s="22">
        <f t="shared" ca="1" si="1304"/>
        <v>-0.84442623258967009</v>
      </c>
      <c r="Y4675" s="20">
        <f t="shared" ca="1" si="1309"/>
        <v>3.572240172164302E-124</v>
      </c>
      <c r="Z4675" s="21">
        <f t="shared" ca="1" si="1310"/>
        <v>-1</v>
      </c>
      <c r="AA4675" s="6">
        <f ca="1">Z4675-MAX($Z$3:Z4675)</f>
        <v>-6.568180272395117</v>
      </c>
      <c r="AB4675" s="6">
        <f t="shared" ca="1" si="1311"/>
        <v>-0.84442623258967009</v>
      </c>
      <c r="AC4675" s="11">
        <f t="shared" ca="1" si="1312"/>
        <v>3.5722401721637681E-127</v>
      </c>
      <c r="AD4675" s="6">
        <f t="shared" ca="1" si="1313"/>
        <v>-1</v>
      </c>
      <c r="AE4675" s="6">
        <f ca="1">AD4675-MAX($AD$3:AD4675)</f>
        <v>-6.568180272395117</v>
      </c>
      <c r="AF4675" s="6">
        <f t="shared" si="1314"/>
        <v>-0.12369164747749606</v>
      </c>
      <c r="AG4675" s="5">
        <f t="shared" si="1305"/>
        <v>3.2761408833996231</v>
      </c>
      <c r="AH4675" s="6">
        <f>AG4675-MAX($AG$3:AG4675)</f>
        <v>-1.0446671551182747</v>
      </c>
      <c r="AI4675" s="5"/>
      <c r="AJ4675" s="5">
        <f t="shared" si="1306"/>
        <v>3.2761408833996231</v>
      </c>
      <c r="AK4675" s="5"/>
    </row>
    <row r="4676" spans="1:37" x14ac:dyDescent="0.5">
      <c r="A4676" s="14">
        <v>1632056400000</v>
      </c>
      <c r="B4676" s="26" t="d">
        <v>2021-02-23T05:00:00.00000020954757600</v>
      </c>
      <c r="C4676" s="23" t="s">
        <v>10</v>
      </c>
      <c r="D4676" s="27">
        <v>1634.18</v>
      </c>
      <c r="E4676" s="27">
        <v>1638.12</v>
      </c>
      <c r="F4676" s="27">
        <v>1552.63</v>
      </c>
      <c r="G4676" s="27">
        <v>1620.86</v>
      </c>
      <c r="H4676" s="27">
        <v>493843.799</v>
      </c>
      <c r="I4676" s="27">
        <v>789023171</v>
      </c>
      <c r="J4676" s="15">
        <v>83523</v>
      </c>
      <c r="K4676" s="16">
        <v>4674</v>
      </c>
      <c r="L4676">
        <f ca="1">IF(K4676&gt;=$AM$5,AVERAGE(G4676:OFFSET(G4676,-$AM$5+1,,,)),0)</f>
        <v>1620.86</v>
      </c>
      <c r="M4676">
        <f ca="1">IF(K4676&gt;=$AM$6,AVERAGE(G4676:OFFSET(G4676,-$AM$6+1,,,)),0)</f>
        <v>1904.1702222222227</v>
      </c>
      <c r="N4676" s="14">
        <f t="shared" ca="1" si="1317"/>
        <v>0</v>
      </c>
      <c r="O4676" s="14">
        <f t="shared" ca="1" si="1318"/>
        <v>-1</v>
      </c>
      <c r="P4676" s="14">
        <f t="shared" ca="1" si="1319"/>
        <v>-1</v>
      </c>
      <c r="Q4676" s="17">
        <f t="shared" ca="1" si="1307"/>
        <v>-1178</v>
      </c>
      <c r="R4676" s="32">
        <f t="shared" ca="1" si="1308"/>
        <v>15679.180000000204</v>
      </c>
      <c r="S4676" s="19">
        <f t="shared" ca="1" si="1316"/>
        <v>5.9709960909333001E-3</v>
      </c>
      <c r="T4676" s="17">
        <f t="shared" ca="1" si="1315"/>
        <v>2641569.360000011</v>
      </c>
      <c r="U4676" s="19">
        <f t="shared" ref="U4676:U4739" ca="1" si="1320">T4676/$T$3</f>
        <v>2.6415693600000112</v>
      </c>
      <c r="V4676" s="31">
        <f t="shared" ref="V4676:V4739" ca="1" si="1321">U4676-$U$3</f>
        <v>1.6415693600000112</v>
      </c>
      <c r="W4676" s="21">
        <f ca="1">MIN((T4676-MAX($T$3:T4676))/MAX($T$3:T4676),0)</f>
        <v>-0.12983626626647002</v>
      </c>
      <c r="X4676" s="22">
        <f t="shared" ref="X4676:X4739" ca="1" si="1322">P4675*(H4676/H4675-1)</f>
        <v>-0.35840218264702428</v>
      </c>
      <c r="Y4676" s="20">
        <f t="shared" ca="1" si="1309"/>
        <v>2.2919414975212342E-124</v>
      </c>
      <c r="Z4676" s="21">
        <f t="shared" ca="1" si="1310"/>
        <v>-1</v>
      </c>
      <c r="AA4676" s="6">
        <f ca="1">Z4676-MAX($Z$3:Z4676)</f>
        <v>-6.568180272395117</v>
      </c>
      <c r="AB4676" s="6">
        <f t="shared" ca="1" si="1311"/>
        <v>-0.35840218264702428</v>
      </c>
      <c r="AC4676" s="11">
        <f t="shared" ca="1" si="1312"/>
        <v>2.2919414975208918E-127</v>
      </c>
      <c r="AD4676" s="6">
        <f t="shared" ca="1" si="1313"/>
        <v>-1</v>
      </c>
      <c r="AE4676" s="6">
        <f ca="1">AD4676-MAX($AD$3:AD4676)</f>
        <v>-6.568180272395117</v>
      </c>
      <c r="AF4676" s="6">
        <f t="shared" si="1314"/>
        <v>-3.4828344149048007E-2</v>
      </c>
      <c r="AG4676" s="5">
        <f t="shared" ref="AG4676:AG4739" si="1323">((G4676-$D$3)/$D$3)</f>
        <v>3.2413125392505751</v>
      </c>
      <c r="AH4676" s="6">
        <f>AG4676-MAX($AG$3:AG4676)</f>
        <v>-1.0794954992673227</v>
      </c>
      <c r="AI4676" s="5"/>
      <c r="AJ4676" s="5">
        <f t="shared" ref="AJ4676:AJ4739" si="1324">AG4676-($AP$5+$AP$6)</f>
        <v>3.2413125392505751</v>
      </c>
      <c r="AK4676" s="5"/>
    </row>
    <row r="4677" spans="1:37" x14ac:dyDescent="0.5">
      <c r="A4677" s="14">
        <v>1632060000000</v>
      </c>
      <c r="B4677" s="26" t="d">
        <v>2021-02-23T06:00:00.000</v>
      </c>
      <c r="C4677" s="23" t="s">
        <v>10</v>
      </c>
      <c r="D4677" s="27">
        <v>1620.86</v>
      </c>
      <c r="E4677" s="27">
        <v>1650.92</v>
      </c>
      <c r="F4677" s="27">
        <v>1577.99</v>
      </c>
      <c r="G4677" s="27">
        <v>1579.63</v>
      </c>
      <c r="H4677" s="27">
        <v>242922.01800000001</v>
      </c>
      <c r="I4677" s="27">
        <v>393135303</v>
      </c>
      <c r="J4677" s="15">
        <v>91621</v>
      </c>
      <c r="K4677" s="16">
        <v>4675</v>
      </c>
      <c r="L4677">
        <f ca="1">IF(K4677&gt;=$AM$5,AVERAGE(G4677:OFFSET(G4677,-$AM$5+1,,,)),0)</f>
        <v>1579.63</v>
      </c>
      <c r="M4677">
        <f ca="1">IF(K4677&gt;=$AM$6,AVERAGE(G4677:OFFSET(G4677,-$AM$6+1,,,)),0)</f>
        <v>1900.2496666666671</v>
      </c>
      <c r="N4677" s="14">
        <f t="shared" ca="1" si="1317"/>
        <v>0</v>
      </c>
      <c r="O4677" s="14">
        <f t="shared" ca="1" si="1318"/>
        <v>-1</v>
      </c>
      <c r="P4677" s="14">
        <f t="shared" ca="1" si="1319"/>
        <v>-1</v>
      </c>
      <c r="Q4677" s="17">
        <f t="shared" ref="Q4677:Q4740" ca="1" si="1325">IF(P4676=P4675,Q4676,ROUNDDOWN((T4676/G4676),0)*P4676)</f>
        <v>-1178</v>
      </c>
      <c r="R4677" s="32">
        <f t="shared" ref="R4677:R4740" ca="1" si="1326">(G4677-G4676)*Q4677</f>
        <v>48568.939999999755</v>
      </c>
      <c r="S4677" s="19">
        <f t="shared" ca="1" si="1316"/>
        <v>1.838639588096962E-2</v>
      </c>
      <c r="T4677" s="17">
        <f t="shared" ca="1" si="1315"/>
        <v>2690138.300000011</v>
      </c>
      <c r="U4677" s="19">
        <f t="shared" ca="1" si="1320"/>
        <v>2.6901383000000112</v>
      </c>
      <c r="V4677" s="31">
        <f t="shared" ca="1" si="1321"/>
        <v>1.6901383000000112</v>
      </c>
      <c r="W4677" s="21">
        <f ca="1">MIN((T4677-MAX($T$3:T4677))/MAX($T$3:T4677),0)</f>
        <v>-0.11383709137678263</v>
      </c>
      <c r="X4677" s="22">
        <f t="shared" ca="1" si="1322"/>
        <v>0.50809948714168218</v>
      </c>
      <c r="Y4677" s="20">
        <f t="shared" ref="Y4677:Y4740" ca="1" si="1327">Y4676+(Y4676*X4677)</f>
        <v>3.4564757969705124E-124</v>
      </c>
      <c r="Z4677" s="21">
        <f t="shared" ref="Z4677:Z4740" ca="1" si="1328">(Y4677-$Y$3)/$Y$3</f>
        <v>-1</v>
      </c>
      <c r="AA4677" s="6">
        <f ca="1">Z4677-MAX($Z$3:Z4677)</f>
        <v>-6.568180272395117</v>
      </c>
      <c r="AB4677" s="6">
        <f t="shared" ref="AB4677:AB4740" ca="1" si="1329">IF(P4676=P4675,X4677,X4677-($AP$5+$AP$6))</f>
        <v>0.50809948714168218</v>
      </c>
      <c r="AC4677" s="11">
        <f t="shared" ref="AC4677:AC4740" ca="1" si="1330">AC4676+(AC4676*AB4677)</f>
        <v>3.4564757969699956E-127</v>
      </c>
      <c r="AD4677" s="6">
        <f t="shared" ref="AD4677:AD4740" ca="1" si="1331">(AC4677-$AC$3)/$AC$3</f>
        <v>-1</v>
      </c>
      <c r="AE4677" s="6">
        <f ca="1">AD4677-MAX($AD$3:AD4677)</f>
        <v>-6.568180272395117</v>
      </c>
      <c r="AF4677" s="6">
        <f t="shared" si="1314"/>
        <v>-0.10788674900565143</v>
      </c>
      <c r="AG4677" s="5">
        <f t="shared" si="1323"/>
        <v>3.1334257902449236</v>
      </c>
      <c r="AH4677" s="6">
        <f>AG4677-MAX($AG$3:AG4677)</f>
        <v>-1.1873822482729741</v>
      </c>
      <c r="AI4677" s="5"/>
      <c r="AJ4677" s="5">
        <f t="shared" si="1324"/>
        <v>3.1334257902449236</v>
      </c>
      <c r="AK4677" s="5"/>
    </row>
    <row r="4678" spans="1:37" x14ac:dyDescent="0.5">
      <c r="A4678" s="14">
        <v>1632063600000</v>
      </c>
      <c r="B4678" s="26" t="d">
        <v>2021-02-23T06:59:59.99999979045242400</v>
      </c>
      <c r="C4678" s="23" t="s">
        <v>10</v>
      </c>
      <c r="D4678" s="27">
        <v>1579.63</v>
      </c>
      <c r="E4678" s="27">
        <v>1623</v>
      </c>
      <c r="F4678" s="27">
        <v>1569.79</v>
      </c>
      <c r="G4678" s="27">
        <v>1587.73</v>
      </c>
      <c r="H4678" s="27">
        <v>203869.56</v>
      </c>
      <c r="I4678" s="27">
        <v>325873944</v>
      </c>
      <c r="J4678" s="15">
        <v>88276</v>
      </c>
      <c r="K4678" s="16">
        <v>4676</v>
      </c>
      <c r="L4678">
        <f ca="1">IF(K4678&gt;=$AM$5,AVERAGE(G4678:OFFSET(G4678,-$AM$5+1,,,)),0)</f>
        <v>1587.73</v>
      </c>
      <c r="M4678">
        <f ca="1">IF(K4678&gt;=$AM$6,AVERAGE(G4678:OFFSET(G4678,-$AM$6+1,,,)),0)</f>
        <v>1896.4814444444451</v>
      </c>
      <c r="N4678" s="14">
        <f t="shared" ca="1" si="1317"/>
        <v>0</v>
      </c>
      <c r="O4678" s="14">
        <f t="shared" ca="1" si="1318"/>
        <v>-1</v>
      </c>
      <c r="P4678" s="14">
        <f t="shared" ca="1" si="1319"/>
        <v>-1</v>
      </c>
      <c r="Q4678" s="17">
        <f t="shared" ca="1" si="1325"/>
        <v>-1178</v>
      </c>
      <c r="R4678" s="32">
        <f t="shared" ca="1" si="1326"/>
        <v>-9541.7999999998938</v>
      </c>
      <c r="S4678" s="19">
        <f t="shared" ca="1" si="1316"/>
        <v>-3.5469551881402734E-3</v>
      </c>
      <c r="T4678" s="17">
        <f t="shared" ca="1" si="1315"/>
        <v>2680596.5000000112</v>
      </c>
      <c r="U4678" s="19">
        <f t="shared" ca="1" si="1320"/>
        <v>2.6805965000000112</v>
      </c>
      <c r="V4678" s="31">
        <f t="shared" ca="1" si="1321"/>
        <v>1.6805965000000112</v>
      </c>
      <c r="W4678" s="21">
        <f ca="1">MIN((T4678-MAX($T$3:T4678))/MAX($T$3:T4678),0)</f>
        <v>-0.1169802715030612</v>
      </c>
      <c r="X4678" s="22">
        <f t="shared" ca="1" si="1322"/>
        <v>0.16076129418618612</v>
      </c>
      <c r="Y4678" s="20">
        <f t="shared" ca="1" si="1327"/>
        <v>4.0121433194147209E-124</v>
      </c>
      <c r="Z4678" s="21">
        <f t="shared" ca="1" si="1328"/>
        <v>-1</v>
      </c>
      <c r="AA4678" s="6">
        <f ca="1">Z4678-MAX($Z$3:Z4678)</f>
        <v>-6.568180272395117</v>
      </c>
      <c r="AB4678" s="6">
        <f t="shared" ca="1" si="1329"/>
        <v>0.16076129418618612</v>
      </c>
      <c r="AC4678" s="11">
        <f t="shared" ca="1" si="1330"/>
        <v>4.0121433194141214E-127</v>
      </c>
      <c r="AD4678" s="6">
        <f t="shared" ca="1" si="1331"/>
        <v>-1</v>
      </c>
      <c r="AE4678" s="6">
        <f ca="1">AD4678-MAX($AD$3:AD4678)</f>
        <v>-6.568180272395117</v>
      </c>
      <c r="AF4678" s="6">
        <f t="shared" ref="AF4678:AF4741" si="1332">AG4678-AG4677</f>
        <v>2.1195310864559058E-2</v>
      </c>
      <c r="AG4678" s="5">
        <f t="shared" si="1323"/>
        <v>3.1546211011094827</v>
      </c>
      <c r="AH4678" s="6">
        <f>AG4678-MAX($AG$3:AG4678)</f>
        <v>-1.1661869374084151</v>
      </c>
      <c r="AI4678" s="5"/>
      <c r="AJ4678" s="5">
        <f t="shared" si="1324"/>
        <v>3.1546211011094827</v>
      </c>
      <c r="AK4678" s="5"/>
    </row>
    <row r="4679" spans="1:37" x14ac:dyDescent="0.5">
      <c r="A4679" s="14">
        <v>1632067200000</v>
      </c>
      <c r="B4679" s="26" t="d">
        <v>2021-02-23T08:00:00.00000020954757600</v>
      </c>
      <c r="C4679" s="23" t="s">
        <v>10</v>
      </c>
      <c r="D4679" s="27">
        <v>1587.51</v>
      </c>
      <c r="E4679" s="27">
        <v>1601.51</v>
      </c>
      <c r="F4679" s="27">
        <v>1443.48</v>
      </c>
      <c r="G4679" s="27">
        <v>1444.44</v>
      </c>
      <c r="H4679" s="27">
        <v>714577.95299999998</v>
      </c>
      <c r="I4679" s="27">
        <v>1084539821</v>
      </c>
      <c r="J4679" s="15">
        <v>79612</v>
      </c>
      <c r="K4679" s="16">
        <v>4677</v>
      </c>
      <c r="L4679">
        <f ca="1">IF(K4679&gt;=$AM$5,AVERAGE(G4679:OFFSET(G4679,-$AM$5+1,,,)),0)</f>
        <v>1444.44</v>
      </c>
      <c r="M4679">
        <f ca="1">IF(K4679&gt;=$AM$6,AVERAGE(G4679:OFFSET(G4679,-$AM$6+1,,,)),0)</f>
        <v>1891.2074444444449</v>
      </c>
      <c r="N4679" s="14">
        <f t="shared" ca="1" si="1317"/>
        <v>0</v>
      </c>
      <c r="O4679" s="14">
        <f t="shared" ca="1" si="1318"/>
        <v>-1</v>
      </c>
      <c r="P4679" s="14">
        <f t="shared" ca="1" si="1319"/>
        <v>-1</v>
      </c>
      <c r="Q4679" s="17">
        <f t="shared" ca="1" si="1325"/>
        <v>-1178</v>
      </c>
      <c r="R4679" s="32">
        <f t="shared" ca="1" si="1326"/>
        <v>168795.61999999997</v>
      </c>
      <c r="S4679" s="19">
        <f t="shared" ca="1" si="1316"/>
        <v>6.2969424902255627E-2</v>
      </c>
      <c r="T4679" s="17">
        <f t="shared" ca="1" si="1315"/>
        <v>2849392.1200000113</v>
      </c>
      <c r="U4679" s="19">
        <f t="shared" ca="1" si="1320"/>
        <v>2.8493921200000112</v>
      </c>
      <c r="V4679" s="31">
        <f t="shared" ca="1" si="1321"/>
        <v>1.8493921200000112</v>
      </c>
      <c r="W4679" s="21">
        <f ca="1">MIN((T4679-MAX($T$3:T4679))/MAX($T$3:T4679),0)</f>
        <v>-6.1377027022263018E-2</v>
      </c>
      <c r="X4679" s="22">
        <f t="shared" ca="1" si="1322"/>
        <v>-2.505074288677525</v>
      </c>
      <c r="Y4679" s="20">
        <f t="shared" ca="1" si="1327"/>
        <v>-6.038573752540395E-124</v>
      </c>
      <c r="Z4679" s="21">
        <f t="shared" ca="1" si="1328"/>
        <v>-1</v>
      </c>
      <c r="AA4679" s="6">
        <f ca="1">Z4679-MAX($Z$3:Z4679)</f>
        <v>-6.568180272395117</v>
      </c>
      <c r="AB4679" s="6">
        <f t="shared" ca="1" si="1329"/>
        <v>-2.505074288677525</v>
      </c>
      <c r="AC4679" s="11">
        <f t="shared" ca="1" si="1330"/>
        <v>-6.0385737525394932E-127</v>
      </c>
      <c r="AD4679" s="6">
        <f t="shared" ca="1" si="1331"/>
        <v>-1</v>
      </c>
      <c r="AE4679" s="6">
        <f ca="1">AD4679-MAX($AD$3:AD4679)</f>
        <v>-6.568180272395117</v>
      </c>
      <c r="AF4679" s="6">
        <f t="shared" si="1332"/>
        <v>-0.3749476658991</v>
      </c>
      <c r="AG4679" s="5">
        <f t="shared" si="1323"/>
        <v>2.7796734352103827</v>
      </c>
      <c r="AH4679" s="6">
        <f>AG4679-MAX($AG$3:AG4679)</f>
        <v>-1.5411346033075151</v>
      </c>
      <c r="AI4679" s="5"/>
      <c r="AJ4679" s="5">
        <f t="shared" si="1324"/>
        <v>2.7796734352103827</v>
      </c>
      <c r="AK4679" s="5"/>
    </row>
    <row r="4680" spans="1:37" x14ac:dyDescent="0.5">
      <c r="A4680" s="14">
        <v>1632070800000</v>
      </c>
      <c r="B4680" s="26" t="d">
        <v>2021-02-23T09:00:00.000</v>
      </c>
      <c r="C4680" s="23" t="s">
        <v>10</v>
      </c>
      <c r="D4680" s="27">
        <v>1444.44</v>
      </c>
      <c r="E4680" s="27">
        <v>1516</v>
      </c>
      <c r="F4680" s="27">
        <v>1348.17</v>
      </c>
      <c r="G4680" s="27">
        <v>1500.44</v>
      </c>
      <c r="H4680" s="27">
        <v>743808.46200000006</v>
      </c>
      <c r="I4680" s="27">
        <v>1078852518</v>
      </c>
      <c r="J4680" s="15">
        <v>82204</v>
      </c>
      <c r="K4680" s="16">
        <v>4678</v>
      </c>
      <c r="L4680">
        <f ca="1">IF(K4680&gt;=$AM$5,AVERAGE(G4680:OFFSET(G4680,-$AM$5+1,,,)),0)</f>
        <v>1500.44</v>
      </c>
      <c r="M4680">
        <f ca="1">IF(K4680&gt;=$AM$6,AVERAGE(G4680:OFFSET(G4680,-$AM$6+1,,,)),0)</f>
        <v>1886.3968888888892</v>
      </c>
      <c r="N4680" s="14">
        <f t="shared" ca="1" si="1317"/>
        <v>0</v>
      </c>
      <c r="O4680" s="14">
        <f t="shared" ca="1" si="1318"/>
        <v>-1</v>
      </c>
      <c r="P4680" s="14">
        <f t="shared" ca="1" si="1319"/>
        <v>-1</v>
      </c>
      <c r="Q4680" s="17">
        <f t="shared" ca="1" si="1325"/>
        <v>-1178</v>
      </c>
      <c r="R4680" s="32">
        <f t="shared" ca="1" si="1326"/>
        <v>-65968</v>
      </c>
      <c r="S4680" s="19">
        <f t="shared" ca="1" si="1316"/>
        <v>-2.3151604700865018E-2</v>
      </c>
      <c r="T4680" s="17">
        <f t="shared" ca="1" si="1315"/>
        <v>2783424.1200000113</v>
      </c>
      <c r="U4680" s="19">
        <f t="shared" ca="1" si="1320"/>
        <v>2.7834241200000114</v>
      </c>
      <c r="V4680" s="31">
        <f t="shared" ca="1" si="1321"/>
        <v>1.7834241200000114</v>
      </c>
      <c r="W4680" s="21">
        <f ca="1">MIN((T4680-MAX($T$3:T4680))/MAX($T$3:T4680),0)</f>
        <v>-8.3107655055794288E-2</v>
      </c>
      <c r="X4680" s="22">
        <f t="shared" ca="1" si="1322"/>
        <v>-4.0905976566002478E-2</v>
      </c>
      <c r="Y4680" s="20">
        <f t="shared" ca="1" si="1327"/>
        <v>-5.7915599961268998E-124</v>
      </c>
      <c r="Z4680" s="21">
        <f t="shared" ca="1" si="1328"/>
        <v>-1</v>
      </c>
      <c r="AA4680" s="6">
        <f ca="1">Z4680-MAX($Z$3:Z4680)</f>
        <v>-6.568180272395117</v>
      </c>
      <c r="AB4680" s="6">
        <f t="shared" ca="1" si="1329"/>
        <v>-4.0905976566002478E-2</v>
      </c>
      <c r="AC4680" s="11">
        <f t="shared" ca="1" si="1330"/>
        <v>-5.791559996126035E-127</v>
      </c>
      <c r="AD4680" s="6">
        <f t="shared" ca="1" si="1331"/>
        <v>-1</v>
      </c>
      <c r="AE4680" s="6">
        <f ca="1">AD4680-MAX($AD$3:AD4680)</f>
        <v>-6.568180272395117</v>
      </c>
      <c r="AF4680" s="6">
        <f t="shared" si="1332"/>
        <v>0.14653548252041038</v>
      </c>
      <c r="AG4680" s="5">
        <f t="shared" si="1323"/>
        <v>2.9262089177307931</v>
      </c>
      <c r="AH4680" s="6">
        <f>AG4680-MAX($AG$3:AG4680)</f>
        <v>-1.3945991207871047</v>
      </c>
      <c r="AI4680" s="5"/>
      <c r="AJ4680" s="5">
        <f t="shared" si="1324"/>
        <v>2.9262089177307931</v>
      </c>
      <c r="AK4680" s="5"/>
    </row>
    <row r="4681" spans="1:37" x14ac:dyDescent="0.5">
      <c r="A4681" s="14">
        <v>1632074400000</v>
      </c>
      <c r="B4681" s="26" t="d">
        <v>2021-02-23T09:59:59.99999979045242400</v>
      </c>
      <c r="C4681" s="23" t="s">
        <v>10</v>
      </c>
      <c r="D4681" s="27">
        <v>1500.78</v>
      </c>
      <c r="E4681" s="27">
        <v>1525.19</v>
      </c>
      <c r="F4681" s="27">
        <v>1446.57</v>
      </c>
      <c r="G4681" s="27">
        <v>1481.21</v>
      </c>
      <c r="H4681" s="27">
        <v>321030.28600000002</v>
      </c>
      <c r="I4681" s="27">
        <v>476198002</v>
      </c>
      <c r="J4681" s="15">
        <v>82048</v>
      </c>
      <c r="K4681" s="16">
        <v>4679</v>
      </c>
      <c r="L4681">
        <f ca="1">IF(K4681&gt;=$AM$5,AVERAGE(G4681:OFFSET(G4681,-$AM$5+1,,,)),0)</f>
        <v>1481.21</v>
      </c>
      <c r="M4681">
        <f ca="1">IF(K4681&gt;=$AM$6,AVERAGE(G4681:OFFSET(G4681,-$AM$6+1,,,)),0)</f>
        <v>1881.1793333333335</v>
      </c>
      <c r="N4681" s="14">
        <f t="shared" ca="1" si="1317"/>
        <v>0</v>
      </c>
      <c r="O4681" s="14">
        <f t="shared" ca="1" si="1318"/>
        <v>-1</v>
      </c>
      <c r="P4681" s="14">
        <f t="shared" ca="1" si="1319"/>
        <v>-1</v>
      </c>
      <c r="Q4681" s="17">
        <f t="shared" ca="1" si="1325"/>
        <v>-1178</v>
      </c>
      <c r="R4681" s="32">
        <f t="shared" ca="1" si="1326"/>
        <v>22652.940000000021</v>
      </c>
      <c r="S4681" s="19">
        <f t="shared" ca="1" si="1316"/>
        <v>8.1385153765211778E-3</v>
      </c>
      <c r="T4681" s="17">
        <f t="shared" ca="1" si="1315"/>
        <v>2806077.0600000112</v>
      </c>
      <c r="U4681" s="19">
        <f t="shared" ca="1" si="1320"/>
        <v>2.8060770600000113</v>
      </c>
      <c r="V4681" s="31">
        <f t="shared" ca="1" si="1321"/>
        <v>1.8060770600000113</v>
      </c>
      <c r="W4681" s="21">
        <f ca="1">MIN((T4681-MAX($T$3:T4681))/MAX($T$3:T4681),0)</f>
        <v>-7.5645512607851337E-2</v>
      </c>
      <c r="X4681" s="22">
        <f t="shared" ca="1" si="1322"/>
        <v>0.5683965665881332</v>
      </c>
      <c r="Y4681" s="20">
        <f t="shared" ca="1" si="1327"/>
        <v>-9.0834628131146121E-124</v>
      </c>
      <c r="Z4681" s="21">
        <f t="shared" ca="1" si="1328"/>
        <v>-1</v>
      </c>
      <c r="AA4681" s="6">
        <f ca="1">Z4681-MAX($Z$3:Z4681)</f>
        <v>-6.568180272395117</v>
      </c>
      <c r="AB4681" s="6">
        <f t="shared" ca="1" si="1329"/>
        <v>0.5683965665881332</v>
      </c>
      <c r="AC4681" s="11">
        <f t="shared" ca="1" si="1330"/>
        <v>-9.0834628131132545E-127</v>
      </c>
      <c r="AD4681" s="6">
        <f t="shared" ca="1" si="1331"/>
        <v>-1</v>
      </c>
      <c r="AE4681" s="6">
        <f ca="1">AD4681-MAX($AD$3:AD4681)</f>
        <v>-6.568180272395117</v>
      </c>
      <c r="AF4681" s="6">
        <f t="shared" si="1332"/>
        <v>-5.0319238015490875E-2</v>
      </c>
      <c r="AG4681" s="5">
        <f t="shared" si="1323"/>
        <v>2.8758896797153022</v>
      </c>
      <c r="AH4681" s="6">
        <f>AG4681-MAX($AG$3:AG4681)</f>
        <v>-1.4449183588025956</v>
      </c>
      <c r="AI4681" s="5"/>
      <c r="AJ4681" s="5">
        <f t="shared" si="1324"/>
        <v>2.8758896797153022</v>
      </c>
      <c r="AK4681" s="5"/>
    </row>
    <row r="4682" spans="1:37" x14ac:dyDescent="0.5">
      <c r="A4682" s="14">
        <v>1632078000000</v>
      </c>
      <c r="B4682" s="26" t="d">
        <v>2021-02-23T11:00:00.00000020954757600</v>
      </c>
      <c r="C4682" s="23" t="s">
        <v>10</v>
      </c>
      <c r="D4682" s="27">
        <v>1481.24</v>
      </c>
      <c r="E4682" s="27">
        <v>1504.12</v>
      </c>
      <c r="F4682" s="27">
        <v>1371</v>
      </c>
      <c r="G4682" s="27">
        <v>1453.3</v>
      </c>
      <c r="H4682" s="27">
        <v>443951.06599999999</v>
      </c>
      <c r="I4682" s="27">
        <v>636470736</v>
      </c>
      <c r="J4682" s="15">
        <v>65694</v>
      </c>
      <c r="K4682" s="16">
        <v>4680</v>
      </c>
      <c r="L4682">
        <f ca="1">IF(K4682&gt;=$AM$5,AVERAGE(G4682:OFFSET(G4682,-$AM$5+1,,,)),0)</f>
        <v>1453.3</v>
      </c>
      <c r="M4682">
        <f ca="1">IF(K4682&gt;=$AM$6,AVERAGE(G4682:OFFSET(G4682,-$AM$6+1,,,)),0)</f>
        <v>1875.4567777777779</v>
      </c>
      <c r="N4682" s="14">
        <f t="shared" ca="1" si="1317"/>
        <v>0</v>
      </c>
      <c r="O4682" s="14">
        <f t="shared" ca="1" si="1318"/>
        <v>-1</v>
      </c>
      <c r="P4682" s="14">
        <f t="shared" ca="1" si="1319"/>
        <v>-1</v>
      </c>
      <c r="Q4682" s="17">
        <f t="shared" ca="1" si="1325"/>
        <v>-1178</v>
      </c>
      <c r="R4682" s="32">
        <f t="shared" ca="1" si="1326"/>
        <v>32877.980000000098</v>
      </c>
      <c r="S4682" s="19">
        <f t="shared" ca="1" si="1316"/>
        <v>1.1716706026597846E-2</v>
      </c>
      <c r="T4682" s="17">
        <f t="shared" ca="1" si="1315"/>
        <v>2838955.0400000112</v>
      </c>
      <c r="U4682" s="19">
        <f t="shared" ca="1" si="1320"/>
        <v>2.8389550400000112</v>
      </c>
      <c r="V4682" s="31">
        <f t="shared" ca="1" si="1321"/>
        <v>1.8389550400000112</v>
      </c>
      <c r="W4682" s="21">
        <f ca="1">MIN((T4682-MAX($T$3:T4682))/MAX($T$3:T4682),0)</f>
        <v>-6.4815122814711024E-2</v>
      </c>
      <c r="X4682" s="22">
        <f t="shared" ca="1" si="1322"/>
        <v>-0.3828946531231634</v>
      </c>
      <c r="Y4682" s="20">
        <f t="shared" ca="1" si="1327"/>
        <v>-5.6054534701299389E-124</v>
      </c>
      <c r="Z4682" s="21">
        <f t="shared" ca="1" si="1328"/>
        <v>-1</v>
      </c>
      <c r="AA4682" s="6">
        <f ca="1">Z4682-MAX($Z$3:Z4682)</f>
        <v>-6.568180272395117</v>
      </c>
      <c r="AB4682" s="6">
        <f t="shared" ca="1" si="1329"/>
        <v>-0.3828946531231634</v>
      </c>
      <c r="AC4682" s="11">
        <f t="shared" ca="1" si="1330"/>
        <v>-5.6054534701291006E-127</v>
      </c>
      <c r="AD4682" s="6">
        <f t="shared" ca="1" si="1331"/>
        <v>-1</v>
      </c>
      <c r="AE4682" s="6">
        <f ca="1">AD4682-MAX($AD$3:AD4682)</f>
        <v>-6.568180272395117</v>
      </c>
      <c r="AF4682" s="6">
        <f t="shared" si="1332"/>
        <v>-7.3032237806154754E-2</v>
      </c>
      <c r="AG4682" s="5">
        <f t="shared" si="1323"/>
        <v>2.8028574419091474</v>
      </c>
      <c r="AH4682" s="6">
        <f>AG4682-MAX($AG$3:AG4682)</f>
        <v>-1.5179505966087503</v>
      </c>
      <c r="AI4682" s="5"/>
      <c r="AJ4682" s="5">
        <f t="shared" si="1324"/>
        <v>2.8028574419091474</v>
      </c>
      <c r="AK4682" s="5"/>
    </row>
    <row r="4683" spans="1:37" x14ac:dyDescent="0.5">
      <c r="A4683" s="14">
        <v>1632081600000</v>
      </c>
      <c r="B4683" s="26" t="d">
        <v>2021-02-23T12:00:00.000</v>
      </c>
      <c r="C4683" s="23" t="s">
        <v>10</v>
      </c>
      <c r="D4683" s="27">
        <v>1453.22</v>
      </c>
      <c r="E4683" s="27">
        <v>1552.52</v>
      </c>
      <c r="F4683" s="27">
        <v>1425.49</v>
      </c>
      <c r="G4683" s="27">
        <v>1530.21</v>
      </c>
      <c r="H4683" s="27">
        <v>457365.41399999999</v>
      </c>
      <c r="I4683" s="27">
        <v>679271945</v>
      </c>
      <c r="J4683" s="15">
        <v>62581</v>
      </c>
      <c r="K4683" s="16">
        <v>4681</v>
      </c>
      <c r="L4683">
        <f ca="1">IF(K4683&gt;=$AM$5,AVERAGE(G4683:OFFSET(G4683,-$AM$5+1,,,)),0)</f>
        <v>1530.21</v>
      </c>
      <c r="M4683">
        <f ca="1">IF(K4683&gt;=$AM$6,AVERAGE(G4683:OFFSET(G4683,-$AM$6+1,,,)),0)</f>
        <v>1870.5331111111109</v>
      </c>
      <c r="N4683" s="14">
        <f t="shared" ca="1" si="1317"/>
        <v>0</v>
      </c>
      <c r="O4683" s="14">
        <f t="shared" ca="1" si="1318"/>
        <v>-1</v>
      </c>
      <c r="P4683" s="14">
        <f t="shared" ca="1" si="1319"/>
        <v>-1</v>
      </c>
      <c r="Q4683" s="17">
        <f t="shared" ca="1" si="1325"/>
        <v>-1178</v>
      </c>
      <c r="R4683" s="32">
        <f t="shared" ca="1" si="1326"/>
        <v>-90599.980000000098</v>
      </c>
      <c r="S4683" s="19">
        <f t="shared" ca="1" si="1316"/>
        <v>-3.1913143647389265E-2</v>
      </c>
      <c r="T4683" s="17">
        <f t="shared" ca="1" si="1315"/>
        <v>2748355.0600000112</v>
      </c>
      <c r="U4683" s="19">
        <f t="shared" ca="1" si="1320"/>
        <v>2.7483550600000113</v>
      </c>
      <c r="V4683" s="31">
        <f t="shared" ca="1" si="1321"/>
        <v>1.7483550600000113</v>
      </c>
      <c r="W4683" s="21">
        <f ca="1">MIN((T4683-MAX($T$3:T4683))/MAX($T$3:T4683),0)</f>
        <v>-9.4659812137191199E-2</v>
      </c>
      <c r="X4683" s="22">
        <f t="shared" ca="1" si="1322"/>
        <v>-3.0215825633359339E-2</v>
      </c>
      <c r="Y4683" s="20">
        <f t="shared" ca="1" si="1327"/>
        <v>-5.4360800654805839E-124</v>
      </c>
      <c r="Z4683" s="21">
        <f t="shared" ca="1" si="1328"/>
        <v>-1</v>
      </c>
      <c r="AA4683" s="6">
        <f ca="1">Z4683-MAX($Z$3:Z4683)</f>
        <v>-6.568180272395117</v>
      </c>
      <c r="AB4683" s="6">
        <f t="shared" ca="1" si="1329"/>
        <v>-3.0215825633359339E-2</v>
      </c>
      <c r="AC4683" s="11">
        <f t="shared" ca="1" si="1330"/>
        <v>-5.4360800654797706E-127</v>
      </c>
      <c r="AD4683" s="6">
        <f t="shared" ca="1" si="1331"/>
        <v>-1</v>
      </c>
      <c r="AE4683" s="6">
        <f ca="1">AD4683-MAX($AD$3:AD4683)</f>
        <v>-6.568180272395117</v>
      </c>
      <c r="AF4683" s="6">
        <f t="shared" si="1332"/>
        <v>0.20125078501151394</v>
      </c>
      <c r="AG4683" s="5">
        <f t="shared" si="1323"/>
        <v>3.0041082269206614</v>
      </c>
      <c r="AH4683" s="6">
        <f>AG4683-MAX($AG$3:AG4683)</f>
        <v>-1.3166998115972364</v>
      </c>
      <c r="AI4683" s="5"/>
      <c r="AJ4683" s="5">
        <f t="shared" si="1324"/>
        <v>3.0041082269206614</v>
      </c>
      <c r="AK4683" s="5"/>
    </row>
    <row r="4684" spans="1:37" x14ac:dyDescent="0.5">
      <c r="A4684" s="14">
        <v>1632085200000</v>
      </c>
      <c r="B4684" s="26" t="d">
        <v>2021-02-23T12:59:59.99999979045242400</v>
      </c>
      <c r="C4684" s="23" t="s">
        <v>10</v>
      </c>
      <c r="D4684" s="27">
        <v>1530.16</v>
      </c>
      <c r="E4684" s="27">
        <v>1565.32</v>
      </c>
      <c r="F4684" s="27">
        <v>1511</v>
      </c>
      <c r="G4684" s="27">
        <v>1551.72</v>
      </c>
      <c r="H4684" s="27">
        <v>288355.087</v>
      </c>
      <c r="I4684" s="27">
        <v>443579783</v>
      </c>
      <c r="J4684" s="15">
        <v>61104</v>
      </c>
      <c r="K4684" s="16">
        <v>4682</v>
      </c>
      <c r="L4684">
        <f ca="1">IF(K4684&gt;=$AM$5,AVERAGE(G4684:OFFSET(G4684,-$AM$5+1,,,)),0)</f>
        <v>1551.72</v>
      </c>
      <c r="M4684">
        <f ca="1">IF(K4684&gt;=$AM$6,AVERAGE(G4684:OFFSET(G4684,-$AM$6+1,,,)),0)</f>
        <v>1865.9963333333335</v>
      </c>
      <c r="N4684" s="14">
        <f t="shared" ca="1" si="1317"/>
        <v>0</v>
      </c>
      <c r="O4684" s="14">
        <f t="shared" ca="1" si="1318"/>
        <v>-1</v>
      </c>
      <c r="P4684" s="14">
        <f t="shared" ca="1" si="1319"/>
        <v>-1</v>
      </c>
      <c r="Q4684" s="17">
        <f t="shared" ca="1" si="1325"/>
        <v>-1178</v>
      </c>
      <c r="R4684" s="32">
        <f t="shared" ca="1" si="1326"/>
        <v>-25338.779999999988</v>
      </c>
      <c r="S4684" s="19">
        <f t="shared" ca="1" si="1316"/>
        <v>-9.2196166240616252E-3</v>
      </c>
      <c r="T4684" s="17">
        <f t="shared" ca="1" si="1315"/>
        <v>2723016.2800000114</v>
      </c>
      <c r="U4684" s="19">
        <f t="shared" ca="1" si="1320"/>
        <v>2.7230162800000115</v>
      </c>
      <c r="V4684" s="31">
        <f t="shared" ca="1" si="1321"/>
        <v>1.7230162800000115</v>
      </c>
      <c r="W4684" s="21">
        <f ca="1">MIN((T4684-MAX($T$3:T4684))/MAX($T$3:T4684),0)</f>
        <v>-0.10300670158364217</v>
      </c>
      <c r="X4684" s="22">
        <f t="shared" ca="1" si="1322"/>
        <v>0.36953018708143948</v>
      </c>
      <c r="Y4684" s="20">
        <f t="shared" ca="1" si="1327"/>
        <v>-7.4448757490673082E-124</v>
      </c>
      <c r="Z4684" s="21">
        <f t="shared" ca="1" si="1328"/>
        <v>-1</v>
      </c>
      <c r="AA4684" s="6">
        <f ca="1">Z4684-MAX($Z$3:Z4684)</f>
        <v>-6.568180272395117</v>
      </c>
      <c r="AB4684" s="6">
        <f t="shared" ca="1" si="1329"/>
        <v>0.36953018708143948</v>
      </c>
      <c r="AC4684" s="11">
        <f t="shared" ca="1" si="1330"/>
        <v>-7.4448757490661943E-127</v>
      </c>
      <c r="AD4684" s="6">
        <f t="shared" ca="1" si="1331"/>
        <v>-1</v>
      </c>
      <c r="AE4684" s="6">
        <f ca="1">AD4684-MAX($AD$3:AD4684)</f>
        <v>-6.568180272395117</v>
      </c>
      <c r="AF4684" s="6">
        <f t="shared" si="1332"/>
        <v>5.6285325518107499E-2</v>
      </c>
      <c r="AG4684" s="5">
        <f t="shared" si="1323"/>
        <v>3.0603935524387689</v>
      </c>
      <c r="AH4684" s="6">
        <f>AG4684-MAX($AG$3:AG4684)</f>
        <v>-1.2604144860791289</v>
      </c>
      <c r="AI4684" s="5"/>
      <c r="AJ4684" s="5">
        <f t="shared" si="1324"/>
        <v>3.0603935524387689</v>
      </c>
      <c r="AK4684" s="5"/>
    </row>
    <row r="4685" spans="1:37" x14ac:dyDescent="0.5">
      <c r="A4685" s="14">
        <v>1632088800000</v>
      </c>
      <c r="B4685" s="26" t="d">
        <v>2021-02-23T14:00:00.00000020954757600</v>
      </c>
      <c r="C4685" s="23" t="s">
        <v>10</v>
      </c>
      <c r="D4685" s="27">
        <v>1551.93</v>
      </c>
      <c r="E4685" s="27">
        <v>1572</v>
      </c>
      <c r="F4685" s="27">
        <v>1480</v>
      </c>
      <c r="G4685" s="27">
        <v>1520.01</v>
      </c>
      <c r="H4685" s="27">
        <v>279506.266</v>
      </c>
      <c r="I4685" s="27">
        <v>427897992</v>
      </c>
      <c r="J4685" s="15">
        <v>184651</v>
      </c>
      <c r="K4685" s="16">
        <v>4683</v>
      </c>
      <c r="L4685">
        <f ca="1">IF(K4685&gt;=$AM$5,AVERAGE(G4685:OFFSET(G4685,-$AM$5+1,,,)),0)</f>
        <v>1520.01</v>
      </c>
      <c r="M4685">
        <f ca="1">IF(K4685&gt;=$AM$6,AVERAGE(G4685:OFFSET(G4685,-$AM$6+1,,,)),0)</f>
        <v>1861.1446666666666</v>
      </c>
      <c r="N4685" s="14">
        <f t="shared" ca="1" si="1317"/>
        <v>0</v>
      </c>
      <c r="O4685" s="14">
        <f t="shared" ca="1" si="1318"/>
        <v>-1</v>
      </c>
      <c r="P4685" s="14">
        <f t="shared" ca="1" si="1319"/>
        <v>-1</v>
      </c>
      <c r="Q4685" s="17">
        <f t="shared" ca="1" si="1325"/>
        <v>-1178</v>
      </c>
      <c r="R4685" s="32">
        <f t="shared" ca="1" si="1326"/>
        <v>37354.380000000041</v>
      </c>
      <c r="S4685" s="19">
        <f t="shared" ca="1" si="1316"/>
        <v>1.3718015670475493E-2</v>
      </c>
      <c r="T4685" s="17">
        <f t="shared" ca="1" si="1315"/>
        <v>2760370.6600000113</v>
      </c>
      <c r="U4685" s="19">
        <f t="shared" ca="1" si="1320"/>
        <v>2.7603706600000115</v>
      </c>
      <c r="V4685" s="31">
        <f t="shared" ca="1" si="1321"/>
        <v>1.7603706600000115</v>
      </c>
      <c r="W4685" s="21">
        <f ca="1">MIN((T4685-MAX($T$3:T4685))/MAX($T$3:T4685),0)</f>
        <v>-9.0701733459655112E-2</v>
      </c>
      <c r="X4685" s="22">
        <f t="shared" ca="1" si="1322"/>
        <v>3.0687237364395825E-2</v>
      </c>
      <c r="Y4685" s="20">
        <f t="shared" ca="1" si="1327"/>
        <v>-7.6733384183273705E-124</v>
      </c>
      <c r="Z4685" s="21">
        <f t="shared" ca="1" si="1328"/>
        <v>-1</v>
      </c>
      <c r="AA4685" s="6">
        <f ca="1">Z4685-MAX($Z$3:Z4685)</f>
        <v>-6.568180272395117</v>
      </c>
      <c r="AB4685" s="6">
        <f t="shared" ca="1" si="1329"/>
        <v>3.0687237364395825E-2</v>
      </c>
      <c r="AC4685" s="11">
        <f t="shared" ca="1" si="1330"/>
        <v>-7.6733384183262223E-127</v>
      </c>
      <c r="AD4685" s="6">
        <f t="shared" ca="1" si="1331"/>
        <v>-1</v>
      </c>
      <c r="AE4685" s="6">
        <f ca="1">AD4685-MAX($AD$3:AD4685)</f>
        <v>-6.568180272395117</v>
      </c>
      <c r="AF4685" s="6">
        <f t="shared" si="1332"/>
        <v>-8.2975716977182756E-2</v>
      </c>
      <c r="AG4685" s="5">
        <f t="shared" si="1323"/>
        <v>2.9774178354615861</v>
      </c>
      <c r="AH4685" s="6">
        <f>AG4685-MAX($AG$3:AG4685)</f>
        <v>-1.3433902030563116</v>
      </c>
      <c r="AI4685" s="5"/>
      <c r="AJ4685" s="5">
        <f t="shared" si="1324"/>
        <v>2.9774178354615861</v>
      </c>
      <c r="AK4685" s="5"/>
    </row>
    <row r="4686" spans="1:37" x14ac:dyDescent="0.5">
      <c r="A4686" s="14">
        <v>1632092400000</v>
      </c>
      <c r="B4686" s="26" t="d">
        <v>2021-02-23T15:00:00.000</v>
      </c>
      <c r="C4686" s="23" t="s">
        <v>10</v>
      </c>
      <c r="D4686" s="27">
        <v>1520.01</v>
      </c>
      <c r="E4686" s="27">
        <v>1602.06</v>
      </c>
      <c r="F4686" s="27">
        <v>1506.16</v>
      </c>
      <c r="G4686" s="27">
        <v>1574.35</v>
      </c>
      <c r="H4686" s="27">
        <v>330639.58100000001</v>
      </c>
      <c r="I4686" s="27">
        <v>514769355</v>
      </c>
      <c r="J4686" s="15">
        <v>93525</v>
      </c>
      <c r="K4686" s="16">
        <v>4684</v>
      </c>
      <c r="L4686">
        <f ca="1">IF(K4686&gt;=$AM$5,AVERAGE(G4686:OFFSET(G4686,-$AM$5+1,,,)),0)</f>
        <v>1574.35</v>
      </c>
      <c r="M4686">
        <f ca="1">IF(K4686&gt;=$AM$6,AVERAGE(G4686:OFFSET(G4686,-$AM$6+1,,,)),0)</f>
        <v>1856.8321111111109</v>
      </c>
      <c r="N4686" s="14">
        <f t="shared" ca="1" si="1317"/>
        <v>0</v>
      </c>
      <c r="O4686" s="14">
        <f t="shared" ca="1" si="1318"/>
        <v>-1</v>
      </c>
      <c r="P4686" s="14">
        <f t="shared" ca="1" si="1319"/>
        <v>-1</v>
      </c>
      <c r="Q4686" s="17">
        <f t="shared" ca="1" si="1325"/>
        <v>-1178</v>
      </c>
      <c r="R4686" s="32">
        <f t="shared" ca="1" si="1326"/>
        <v>-64012.519999999902</v>
      </c>
      <c r="S4686" s="19">
        <f t="shared" ca="1" si="1316"/>
        <v>-2.3189827702341844E-2</v>
      </c>
      <c r="T4686" s="17">
        <f t="shared" ca="1" si="1315"/>
        <v>2696358.1400000113</v>
      </c>
      <c r="U4686" s="19">
        <f t="shared" ca="1" si="1320"/>
        <v>2.6963581400000112</v>
      </c>
      <c r="V4686" s="31">
        <f t="shared" ca="1" si="1321"/>
        <v>1.6963581400000112</v>
      </c>
      <c r="W4686" s="21">
        <f ca="1">MIN((T4686-MAX($T$3:T4686))/MAX($T$3:T4686),0)</f>
        <v>-0.11178820359076386</v>
      </c>
      <c r="X4686" s="22">
        <f t="shared" ca="1" si="1322"/>
        <v>-0.18294156954606522</v>
      </c>
      <c r="Y4686" s="20">
        <f t="shared" ca="1" si="1327"/>
        <v>-6.2695658444204398E-124</v>
      </c>
      <c r="Z4686" s="21">
        <f t="shared" ca="1" si="1328"/>
        <v>-1</v>
      </c>
      <c r="AA4686" s="6">
        <f ca="1">Z4686-MAX($Z$3:Z4686)</f>
        <v>-6.568180272395117</v>
      </c>
      <c r="AB4686" s="6">
        <f t="shared" ca="1" si="1329"/>
        <v>-0.18294156954606522</v>
      </c>
      <c r="AC4686" s="11">
        <f t="shared" ca="1" si="1330"/>
        <v>-6.2695658444195019E-127</v>
      </c>
      <c r="AD4686" s="6">
        <f t="shared" ca="1" si="1331"/>
        <v>-1</v>
      </c>
      <c r="AE4686" s="6">
        <f ca="1">AD4686-MAX($AD$3:AD4686)</f>
        <v>-6.568180272395117</v>
      </c>
      <c r="AF4686" s="6">
        <f t="shared" si="1332"/>
        <v>0.14219175214569812</v>
      </c>
      <c r="AG4686" s="5">
        <f t="shared" si="1323"/>
        <v>3.1196095876072842</v>
      </c>
      <c r="AH4686" s="6">
        <f>AG4686-MAX($AG$3:AG4686)</f>
        <v>-1.2011984509106135</v>
      </c>
      <c r="AI4686" s="5"/>
      <c r="AJ4686" s="5">
        <f t="shared" si="1324"/>
        <v>3.1196095876072842</v>
      </c>
      <c r="AK4686" s="5"/>
    </row>
    <row r="4687" spans="1:37" x14ac:dyDescent="0.5">
      <c r="A4687" s="14">
        <v>1632096000000</v>
      </c>
      <c r="B4687" s="26" t="d">
        <v>2021-02-23T15:59:59.99999979045242400</v>
      </c>
      <c r="C4687" s="23" t="s">
        <v>10</v>
      </c>
      <c r="D4687" s="27">
        <v>1574.4</v>
      </c>
      <c r="E4687" s="27">
        <v>1608.79</v>
      </c>
      <c r="F4687" s="27">
        <v>1536</v>
      </c>
      <c r="G4687" s="27">
        <v>1551.53</v>
      </c>
      <c r="H4687" s="27">
        <v>272437.65999999997</v>
      </c>
      <c r="I4687" s="27">
        <v>427854181</v>
      </c>
      <c r="J4687" s="15">
        <v>158397</v>
      </c>
      <c r="K4687" s="16">
        <v>4685</v>
      </c>
      <c r="L4687">
        <f ca="1">IF(K4687&gt;=$AM$5,AVERAGE(G4687:OFFSET(G4687,-$AM$5+1,,,)),0)</f>
        <v>1551.53</v>
      </c>
      <c r="M4687">
        <f ca="1">IF(K4687&gt;=$AM$6,AVERAGE(G4687:OFFSET(G4687,-$AM$6+1,,,)),0)</f>
        <v>1852.3324444444445</v>
      </c>
      <c r="N4687" s="14">
        <f t="shared" ca="1" si="1317"/>
        <v>0</v>
      </c>
      <c r="O4687" s="14">
        <f t="shared" ca="1" si="1318"/>
        <v>-1</v>
      </c>
      <c r="P4687" s="14">
        <f t="shared" ca="1" si="1319"/>
        <v>-1</v>
      </c>
      <c r="Q4687" s="17">
        <f t="shared" ca="1" si="1325"/>
        <v>-1178</v>
      </c>
      <c r="R4687" s="32">
        <f t="shared" ca="1" si="1326"/>
        <v>26881.959999999926</v>
      </c>
      <c r="S4687" s="19">
        <f t="shared" ca="1" si="1316"/>
        <v>9.9697290212344761E-3</v>
      </c>
      <c r="T4687" s="17">
        <f t="shared" ca="1" si="1315"/>
        <v>2723240.1000000113</v>
      </c>
      <c r="U4687" s="19">
        <f t="shared" ca="1" si="1320"/>
        <v>2.7232401000000115</v>
      </c>
      <c r="V4687" s="31">
        <f t="shared" ca="1" si="1321"/>
        <v>1.7232401000000115</v>
      </c>
      <c r="W4687" s="21">
        <f ca="1">MIN((T4687-MAX($T$3:T4687))/MAX($T$3:T4687),0)</f>
        <v>-0.10293297266709989</v>
      </c>
      <c r="X4687" s="22">
        <f t="shared" ca="1" si="1322"/>
        <v>0.17602829287398603</v>
      </c>
      <c r="Y4687" s="20">
        <f t="shared" ca="1" si="1327"/>
        <v>-7.37318681707482E-124</v>
      </c>
      <c r="Z4687" s="21">
        <f t="shared" ca="1" si="1328"/>
        <v>-1</v>
      </c>
      <c r="AA4687" s="6">
        <f ca="1">Z4687-MAX($Z$3:Z4687)</f>
        <v>-6.568180272395117</v>
      </c>
      <c r="AB4687" s="6">
        <f t="shared" ca="1" si="1329"/>
        <v>0.17602829287398603</v>
      </c>
      <c r="AC4687" s="11">
        <f t="shared" ca="1" si="1330"/>
        <v>-7.3731868170737175E-127</v>
      </c>
      <c r="AD4687" s="6">
        <f t="shared" ca="1" si="1331"/>
        <v>-1</v>
      </c>
      <c r="AE4687" s="6">
        <f ca="1">AD4687-MAX($AD$3:AD4687)</f>
        <v>-6.568180272395117</v>
      </c>
      <c r="AF4687" s="6">
        <f t="shared" si="1332"/>
        <v>-5.9713209127067124E-2</v>
      </c>
      <c r="AG4687" s="5">
        <f t="shared" si="1323"/>
        <v>3.0598963784802171</v>
      </c>
      <c r="AH4687" s="6">
        <f>AG4687-MAX($AG$3:AG4687)</f>
        <v>-1.2609116600376806</v>
      </c>
      <c r="AI4687" s="5"/>
      <c r="AJ4687" s="5">
        <f t="shared" si="1324"/>
        <v>3.0598963784802171</v>
      </c>
      <c r="AK4687" s="5"/>
    </row>
    <row r="4688" spans="1:37" x14ac:dyDescent="0.5">
      <c r="A4688" s="14">
        <v>1632099600000</v>
      </c>
      <c r="B4688" s="26" t="d">
        <v>2021-02-23T17:00:00.00000020954757600</v>
      </c>
      <c r="C4688" s="23" t="s">
        <v>10</v>
      </c>
      <c r="D4688" s="27">
        <v>1551.55</v>
      </c>
      <c r="E4688" s="27">
        <v>1573.98</v>
      </c>
      <c r="F4688" s="27">
        <v>1516.55</v>
      </c>
      <c r="G4688" s="27">
        <v>1518.85</v>
      </c>
      <c r="H4688" s="27">
        <v>198243.92</v>
      </c>
      <c r="I4688" s="27">
        <v>306776303</v>
      </c>
      <c r="J4688" s="15">
        <v>80274</v>
      </c>
      <c r="K4688" s="16">
        <v>4686</v>
      </c>
      <c r="L4688">
        <f ca="1">IF(K4688&gt;=$AM$5,AVERAGE(G4688:OFFSET(G4688,-$AM$5+1,,,)),0)</f>
        <v>1518.85</v>
      </c>
      <c r="M4688">
        <f ca="1">IF(K4688&gt;=$AM$6,AVERAGE(G4688:OFFSET(G4688,-$AM$6+1,,,)),0)</f>
        <v>1847.4465555555555</v>
      </c>
      <c r="N4688" s="14">
        <f t="shared" ca="1" si="1317"/>
        <v>0</v>
      </c>
      <c r="O4688" s="14">
        <f t="shared" ca="1" si="1318"/>
        <v>-1</v>
      </c>
      <c r="P4688" s="14">
        <f t="shared" ca="1" si="1319"/>
        <v>-1</v>
      </c>
      <c r="Q4688" s="17">
        <f t="shared" ca="1" si="1325"/>
        <v>-1178</v>
      </c>
      <c r="R4688" s="32">
        <f t="shared" ca="1" si="1326"/>
        <v>38497.040000000074</v>
      </c>
      <c r="S4688" s="19">
        <f t="shared" ca="1" si="1316"/>
        <v>1.4136483962614943E-2</v>
      </c>
      <c r="T4688" s="17">
        <f t="shared" ca="1" si="1315"/>
        <v>2761737.1400000113</v>
      </c>
      <c r="U4688" s="19">
        <f t="shared" ca="1" si="1320"/>
        <v>2.7617371400000112</v>
      </c>
      <c r="V4688" s="31">
        <f t="shared" ca="1" si="1321"/>
        <v>1.7617371400000112</v>
      </c>
      <c r="W4688" s="21">
        <f ca="1">MIN((T4688-MAX($T$3:T4688))/MAX($T$3:T4688),0)</f>
        <v>-9.0251599021817688E-2</v>
      </c>
      <c r="X4688" s="22">
        <f t="shared" ca="1" si="1322"/>
        <v>0.27233290727867787</v>
      </c>
      <c r="Y4688" s="20">
        <f t="shared" ca="1" si="1327"/>
        <v>-9.3811482188776268E-124</v>
      </c>
      <c r="Z4688" s="21">
        <f t="shared" ca="1" si="1328"/>
        <v>-1</v>
      </c>
      <c r="AA4688" s="6">
        <f ca="1">Z4688-MAX($Z$3:Z4688)</f>
        <v>-6.568180272395117</v>
      </c>
      <c r="AB4688" s="6">
        <f t="shared" ca="1" si="1329"/>
        <v>0.27233290727867787</v>
      </c>
      <c r="AC4688" s="11">
        <f t="shared" ca="1" si="1330"/>
        <v>-9.3811482188762247E-127</v>
      </c>
      <c r="AD4688" s="6">
        <f t="shared" ca="1" si="1331"/>
        <v>-1</v>
      </c>
      <c r="AE4688" s="6">
        <f ca="1">AD4688-MAX($AD$3:AD4688)</f>
        <v>-6.568180272395117</v>
      </c>
      <c r="AF4688" s="6">
        <f t="shared" si="1332"/>
        <v>-8.5513920870839311E-2</v>
      </c>
      <c r="AG4688" s="5">
        <f t="shared" si="1323"/>
        <v>2.9743824576093778</v>
      </c>
      <c r="AH4688" s="6">
        <f>AG4688-MAX($AG$3:AG4688)</f>
        <v>-1.3464255809085199</v>
      </c>
      <c r="AI4688" s="5"/>
      <c r="AJ4688" s="5">
        <f t="shared" si="1324"/>
        <v>2.9743824576093778</v>
      </c>
      <c r="AK4688" s="5"/>
    </row>
    <row r="4689" spans="1:37" x14ac:dyDescent="0.5">
      <c r="A4689" s="14">
        <v>1632103200000</v>
      </c>
      <c r="B4689" s="26" t="d">
        <v>2021-02-23T18:00:00.000</v>
      </c>
      <c r="C4689" s="23" t="s">
        <v>10</v>
      </c>
      <c r="D4689" s="27">
        <v>1519.15</v>
      </c>
      <c r="E4689" s="27">
        <v>1539.3</v>
      </c>
      <c r="F4689" s="27">
        <v>1492.21</v>
      </c>
      <c r="G4689" s="27">
        <v>1497.68</v>
      </c>
      <c r="H4689" s="27">
        <v>173142.18900000001</v>
      </c>
      <c r="I4689" s="27">
        <v>262996830</v>
      </c>
      <c r="J4689" s="15">
        <v>218897</v>
      </c>
      <c r="K4689" s="16">
        <v>4687</v>
      </c>
      <c r="L4689">
        <f ca="1">IF(K4689&gt;=$AM$5,AVERAGE(G4689:OFFSET(G4689,-$AM$5+1,,,)),0)</f>
        <v>1497.68</v>
      </c>
      <c r="M4689">
        <f ca="1">IF(K4689&gt;=$AM$6,AVERAGE(G4689:OFFSET(G4689,-$AM$6+1,,,)),0)</f>
        <v>1842.5505555555558</v>
      </c>
      <c r="N4689" s="14">
        <f t="shared" ca="1" si="1317"/>
        <v>0</v>
      </c>
      <c r="O4689" s="14">
        <f t="shared" ca="1" si="1318"/>
        <v>-1</v>
      </c>
      <c r="P4689" s="14">
        <f t="shared" ca="1" si="1319"/>
        <v>-1</v>
      </c>
      <c r="Q4689" s="17">
        <f t="shared" ca="1" si="1325"/>
        <v>-1178</v>
      </c>
      <c r="R4689" s="32">
        <f t="shared" ca="1" si="1326"/>
        <v>24938.259999999817</v>
      </c>
      <c r="S4689" s="19">
        <f t="shared" ca="1" si="1316"/>
        <v>9.0299180319527855E-3</v>
      </c>
      <c r="T4689" s="17">
        <f t="shared" ca="1" si="1315"/>
        <v>2786675.4000000111</v>
      </c>
      <c r="U4689" s="19">
        <f t="shared" ca="1" si="1320"/>
        <v>2.7866754000000111</v>
      </c>
      <c r="V4689" s="31">
        <f t="shared" ca="1" si="1321"/>
        <v>1.7866754000000111</v>
      </c>
      <c r="W4689" s="21">
        <f ca="1">MIN((T4689-MAX($T$3:T4689))/MAX($T$3:T4689),0)</f>
        <v>-8.2036645531284605E-2</v>
      </c>
      <c r="X4689" s="22">
        <f t="shared" ca="1" si="1322"/>
        <v>0.12662043305035531</v>
      </c>
      <c r="Y4689" s="20">
        <f t="shared" ca="1" si="1327"/>
        <v>-1.0568993268861481E-123</v>
      </c>
      <c r="Z4689" s="21">
        <f t="shared" ca="1" si="1328"/>
        <v>-1</v>
      </c>
      <c r="AA4689" s="6">
        <f ca="1">Z4689-MAX($Z$3:Z4689)</f>
        <v>-6.568180272395117</v>
      </c>
      <c r="AB4689" s="6">
        <f t="shared" ca="1" si="1329"/>
        <v>0.12662043305035531</v>
      </c>
      <c r="AC4689" s="11">
        <f t="shared" ca="1" si="1330"/>
        <v>-1.0568993268859902E-126</v>
      </c>
      <c r="AD4689" s="6">
        <f t="shared" ca="1" si="1331"/>
        <v>-1</v>
      </c>
      <c r="AE4689" s="6">
        <f ca="1">AD4689-MAX($AD$3:AD4689)</f>
        <v>-6.568180272395117</v>
      </c>
      <c r="AF4689" s="6">
        <f t="shared" si="1332"/>
        <v>-5.5395645802804871E-2</v>
      </c>
      <c r="AG4689" s="5">
        <f t="shared" si="1323"/>
        <v>2.9189868118065729</v>
      </c>
      <c r="AH4689" s="6">
        <f>AG4689-MAX($AG$3:AG4689)</f>
        <v>-1.4018212267113248</v>
      </c>
      <c r="AI4689" s="5"/>
      <c r="AJ4689" s="5">
        <f t="shared" si="1324"/>
        <v>2.9189868118065729</v>
      </c>
      <c r="AK4689" s="5"/>
    </row>
    <row r="4690" spans="1:37" x14ac:dyDescent="0.5">
      <c r="A4690" s="14">
        <v>1632106800000</v>
      </c>
      <c r="B4690" s="26" t="d">
        <v>2021-02-23T18:59:59.99999979045242400</v>
      </c>
      <c r="C4690" s="23" t="s">
        <v>10</v>
      </c>
      <c r="D4690" s="27">
        <v>1497.67</v>
      </c>
      <c r="E4690" s="27">
        <v>1517.9</v>
      </c>
      <c r="F4690" s="27">
        <v>1446.05</v>
      </c>
      <c r="G4690" s="27">
        <v>1448.52</v>
      </c>
      <c r="H4690" s="27">
        <v>244175.921</v>
      </c>
      <c r="I4690" s="27">
        <v>360539869</v>
      </c>
      <c r="J4690" s="15">
        <v>241132</v>
      </c>
      <c r="K4690" s="16">
        <v>4688</v>
      </c>
      <c r="L4690">
        <f ca="1">IF(K4690&gt;=$AM$5,AVERAGE(G4690:OFFSET(G4690,-$AM$5+1,,,)),0)</f>
        <v>1448.52</v>
      </c>
      <c r="M4690">
        <f ca="1">IF(K4690&gt;=$AM$6,AVERAGE(G4690:OFFSET(G4690,-$AM$6+1,,,)),0)</f>
        <v>1836.9331111111112</v>
      </c>
      <c r="N4690" s="14">
        <f t="shared" ca="1" si="1317"/>
        <v>0</v>
      </c>
      <c r="O4690" s="14">
        <f t="shared" ca="1" si="1318"/>
        <v>-1</v>
      </c>
      <c r="P4690" s="14">
        <f t="shared" ca="1" si="1319"/>
        <v>-1</v>
      </c>
      <c r="Q4690" s="17">
        <f t="shared" ca="1" si="1325"/>
        <v>-1178</v>
      </c>
      <c r="R4690" s="32">
        <f t="shared" ca="1" si="1326"/>
        <v>57910.480000000098</v>
      </c>
      <c r="S4690" s="19">
        <f t="shared" ca="1" si="1316"/>
        <v>2.0781207599564651E-2</v>
      </c>
      <c r="T4690" s="17">
        <f t="shared" ca="1" si="1315"/>
        <v>2844585.8800000111</v>
      </c>
      <c r="U4690" s="19">
        <f t="shared" ca="1" si="1320"/>
        <v>2.844585880000011</v>
      </c>
      <c r="V4690" s="31">
        <f t="shared" ca="1" si="1321"/>
        <v>1.844585880000011</v>
      </c>
      <c r="W4690" s="21">
        <f ca="1">MIN((T4690-MAX($T$3:T4690))/MAX($T$3:T4690),0)</f>
        <v>-6.2960258493277507E-2</v>
      </c>
      <c r="X4690" s="22">
        <f t="shared" ca="1" si="1322"/>
        <v>-0.4102624115489264</v>
      </c>
      <c r="Y4690" s="20">
        <f t="shared" ca="1" si="1327"/>
        <v>-6.2329326027339991E-124</v>
      </c>
      <c r="Z4690" s="21">
        <f t="shared" ca="1" si="1328"/>
        <v>-1</v>
      </c>
      <c r="AA4690" s="6">
        <f ca="1">Z4690-MAX($Z$3:Z4690)</f>
        <v>-6.568180272395117</v>
      </c>
      <c r="AB4690" s="6">
        <f t="shared" ca="1" si="1329"/>
        <v>-0.4102624115489264</v>
      </c>
      <c r="AC4690" s="11">
        <f t="shared" ca="1" si="1330"/>
        <v>-6.2329326027330673E-127</v>
      </c>
      <c r="AD4690" s="6">
        <f t="shared" ca="1" si="1331"/>
        <v>-1</v>
      </c>
      <c r="AE4690" s="6">
        <f ca="1">AD4690-MAX($AD$3:AD4690)</f>
        <v>-6.568180272395117</v>
      </c>
      <c r="AF4690" s="6">
        <f t="shared" si="1332"/>
        <v>-0.1286372200125605</v>
      </c>
      <c r="AG4690" s="5">
        <f t="shared" si="1323"/>
        <v>2.7903495917940124</v>
      </c>
      <c r="AH4690" s="6">
        <f>AG4690-MAX($AG$3:AG4690)</f>
        <v>-1.5304584467238853</v>
      </c>
      <c r="AI4690" s="5"/>
      <c r="AJ4690" s="5">
        <f t="shared" si="1324"/>
        <v>2.7903495917940124</v>
      </c>
      <c r="AK4690" s="5"/>
    </row>
    <row r="4691" spans="1:37" x14ac:dyDescent="0.5">
      <c r="A4691" s="14">
        <v>1632110400000</v>
      </c>
      <c r="B4691" s="26" t="d">
        <v>2021-02-23T20:00:00.00000020954757600</v>
      </c>
      <c r="C4691" s="23" t="s">
        <v>10</v>
      </c>
      <c r="D4691" s="27">
        <v>1448.53</v>
      </c>
      <c r="E4691" s="27">
        <v>1525.99</v>
      </c>
      <c r="F4691" s="27">
        <v>1436</v>
      </c>
      <c r="G4691" s="27">
        <v>1525.39</v>
      </c>
      <c r="H4691" s="27">
        <v>246334.42600000001</v>
      </c>
      <c r="I4691" s="27">
        <v>364548748</v>
      </c>
      <c r="J4691" s="15">
        <v>135452</v>
      </c>
      <c r="K4691" s="16">
        <v>4689</v>
      </c>
      <c r="L4691">
        <f ca="1">IF(K4691&gt;=$AM$5,AVERAGE(G4691:OFFSET(G4691,-$AM$5+1,,,)),0)</f>
        <v>1525.39</v>
      </c>
      <c r="M4691">
        <f ca="1">IF(K4691&gt;=$AM$6,AVERAGE(G4691:OFFSET(G4691,-$AM$6+1,,,)),0)</f>
        <v>1831.7884444444446</v>
      </c>
      <c r="N4691" s="14">
        <f t="shared" ca="1" si="1317"/>
        <v>0</v>
      </c>
      <c r="O4691" s="14">
        <f t="shared" ca="1" si="1318"/>
        <v>-1</v>
      </c>
      <c r="P4691" s="14">
        <f t="shared" ca="1" si="1319"/>
        <v>-1</v>
      </c>
      <c r="Q4691" s="17">
        <f t="shared" ca="1" si="1325"/>
        <v>-1178</v>
      </c>
      <c r="R4691" s="32">
        <f t="shared" ca="1" si="1326"/>
        <v>-90552.860000000146</v>
      </c>
      <c r="S4691" s="19">
        <f t="shared" ca="1" si="1316"/>
        <v>-3.1833406977327679E-2</v>
      </c>
      <c r="T4691" s="17">
        <f t="shared" ca="1" si="1315"/>
        <v>2754033.0200000107</v>
      </c>
      <c r="U4691" s="19">
        <f t="shared" ca="1" si="1320"/>
        <v>2.7540330200000107</v>
      </c>
      <c r="V4691" s="31">
        <f t="shared" ca="1" si="1321"/>
        <v>1.7540330200000107</v>
      </c>
      <c r="W4691" s="21">
        <f ca="1">MIN((T4691-MAX($T$3:T4691))/MAX($T$3:T4691),0)</f>
        <v>-9.2789425938590991E-2</v>
      </c>
      <c r="X4691" s="22">
        <f t="shared" ca="1" si="1322"/>
        <v>-8.8399584658471753E-3</v>
      </c>
      <c r="Y4691" s="20">
        <f t="shared" ca="1" si="1327"/>
        <v>-6.177833737405406E-124</v>
      </c>
      <c r="Z4691" s="21">
        <f t="shared" ca="1" si="1328"/>
        <v>-1</v>
      </c>
      <c r="AA4691" s="6">
        <f ca="1">Z4691-MAX($Z$3:Z4691)</f>
        <v>-6.568180272395117</v>
      </c>
      <c r="AB4691" s="6">
        <f t="shared" ca="1" si="1329"/>
        <v>-8.8399584658471753E-3</v>
      </c>
      <c r="AC4691" s="11">
        <f t="shared" ca="1" si="1330"/>
        <v>-6.1778337374044824E-127</v>
      </c>
      <c r="AD4691" s="6">
        <f t="shared" ca="1" si="1331"/>
        <v>-1</v>
      </c>
      <c r="AE4691" s="6">
        <f ca="1">AD4691-MAX($AD$3:AD4691)</f>
        <v>-6.568180272395117</v>
      </c>
      <c r="AF4691" s="6">
        <f t="shared" si="1332"/>
        <v>0.2011461168097135</v>
      </c>
      <c r="AG4691" s="5">
        <f t="shared" si="1323"/>
        <v>2.9914957086037259</v>
      </c>
      <c r="AH4691" s="6">
        <f>AG4691-MAX($AG$3:AG4691)</f>
        <v>-1.3293123299141718</v>
      </c>
      <c r="AI4691" s="5"/>
      <c r="AJ4691" s="5">
        <f t="shared" si="1324"/>
        <v>2.9914957086037259</v>
      </c>
      <c r="AK4691" s="5"/>
    </row>
    <row r="4692" spans="1:37" x14ac:dyDescent="0.5">
      <c r="A4692" s="14">
        <v>1632114000000</v>
      </c>
      <c r="B4692" s="26" t="d">
        <v>2021-02-23T21:00:00.000</v>
      </c>
      <c r="C4692" s="23" t="s">
        <v>10</v>
      </c>
      <c r="D4692" s="27">
        <v>1525.46</v>
      </c>
      <c r="E4692" s="27">
        <v>1551.28</v>
      </c>
      <c r="F4692" s="27">
        <v>1519.44</v>
      </c>
      <c r="G4692" s="27">
        <v>1537.01</v>
      </c>
      <c r="H4692" s="27">
        <v>166203.239</v>
      </c>
      <c r="I4692" s="27">
        <v>255875757</v>
      </c>
      <c r="J4692" s="15">
        <v>79723</v>
      </c>
      <c r="K4692" s="16">
        <v>4690</v>
      </c>
      <c r="L4692">
        <f ca="1">IF(K4692&gt;=$AM$5,AVERAGE(G4692:OFFSET(G4692,-$AM$5+1,,,)),0)</f>
        <v>1537.01</v>
      </c>
      <c r="M4692">
        <f ca="1">IF(K4692&gt;=$AM$6,AVERAGE(G4692:OFFSET(G4692,-$AM$6+1,,,)),0)</f>
        <v>1826.367666666667</v>
      </c>
      <c r="N4692" s="14">
        <f t="shared" ca="1" si="1317"/>
        <v>0</v>
      </c>
      <c r="O4692" s="14">
        <f t="shared" ca="1" si="1318"/>
        <v>-1</v>
      </c>
      <c r="P4692" s="14">
        <f t="shared" ca="1" si="1319"/>
        <v>-1</v>
      </c>
      <c r="Q4692" s="17">
        <f t="shared" ca="1" si="1325"/>
        <v>-1178</v>
      </c>
      <c r="R4692" s="32">
        <f t="shared" ca="1" si="1326"/>
        <v>-13688.359999999871</v>
      </c>
      <c r="S4692" s="19">
        <f t="shared" ca="1" si="1316"/>
        <v>-4.9702962530201681E-3</v>
      </c>
      <c r="T4692" s="17">
        <f t="shared" ca="1" si="1315"/>
        <v>2740344.6600000109</v>
      </c>
      <c r="U4692" s="19">
        <f t="shared" ca="1" si="1320"/>
        <v>2.740344660000011</v>
      </c>
      <c r="V4692" s="31">
        <f t="shared" ca="1" si="1321"/>
        <v>1.740344660000011</v>
      </c>
      <c r="W4692" s="21">
        <f ca="1">MIN((T4692-MAX($T$3:T4692))/MAX($T$3:T4692),0)</f>
        <v>-9.7298531255548687E-2</v>
      </c>
      <c r="X4692" s="22">
        <f t="shared" ca="1" si="1322"/>
        <v>0.32529430945230531</v>
      </c>
      <c r="Y4692" s="20">
        <f t="shared" ca="1" si="1327"/>
        <v>-8.1874478969258525E-124</v>
      </c>
      <c r="Z4692" s="21">
        <f t="shared" ca="1" si="1328"/>
        <v>-1</v>
      </c>
      <c r="AA4692" s="6">
        <f ca="1">Z4692-MAX($Z$3:Z4692)</f>
        <v>-6.568180272395117</v>
      </c>
      <c r="AB4692" s="6">
        <f t="shared" ca="1" si="1329"/>
        <v>0.32529430945230531</v>
      </c>
      <c r="AC4692" s="11">
        <f t="shared" ca="1" si="1330"/>
        <v>-8.1874478969246283E-127</v>
      </c>
      <c r="AD4692" s="6">
        <f t="shared" ca="1" si="1331"/>
        <v>-1</v>
      </c>
      <c r="AE4692" s="6">
        <f ca="1">AD4692-MAX($AD$3:AD4692)</f>
        <v>-6.568180272395117</v>
      </c>
      <c r="AF4692" s="6">
        <f t="shared" si="1332"/>
        <v>3.0406112622984871E-2</v>
      </c>
      <c r="AG4692" s="5">
        <f t="shared" si="1323"/>
        <v>3.0219018212267108</v>
      </c>
      <c r="AH4692" s="6">
        <f>AG4692-MAX($AG$3:AG4692)</f>
        <v>-1.2989062172911869</v>
      </c>
      <c r="AI4692" s="5"/>
      <c r="AJ4692" s="5">
        <f t="shared" si="1324"/>
        <v>3.0219018212267108</v>
      </c>
      <c r="AK4692" s="5"/>
    </row>
    <row r="4693" spans="1:37" x14ac:dyDescent="0.5">
      <c r="A4693" s="14">
        <v>1632117600000</v>
      </c>
      <c r="B4693" s="26" t="d">
        <v>2021-02-23T21:59:59.99999979045242400</v>
      </c>
      <c r="C4693" s="23" t="s">
        <v>10</v>
      </c>
      <c r="D4693" s="27">
        <v>1537.15</v>
      </c>
      <c r="E4693" s="27">
        <v>1574</v>
      </c>
      <c r="F4693" s="27">
        <v>1532.28</v>
      </c>
      <c r="G4693" s="27">
        <v>1569.41</v>
      </c>
      <c r="H4693" s="27">
        <v>113654.443</v>
      </c>
      <c r="I4693" s="27">
        <v>176872966</v>
      </c>
      <c r="J4693" s="15">
        <v>102203</v>
      </c>
      <c r="K4693" s="16">
        <v>4691</v>
      </c>
      <c r="L4693">
        <f ca="1">IF(K4693&gt;=$AM$5,AVERAGE(G4693:OFFSET(G4693,-$AM$5+1,,,)),0)</f>
        <v>1569.41</v>
      </c>
      <c r="M4693">
        <f ca="1">IF(K4693&gt;=$AM$6,AVERAGE(G4693:OFFSET(G4693,-$AM$6+1,,,)),0)</f>
        <v>1821.2764444444445</v>
      </c>
      <c r="N4693" s="14">
        <f t="shared" ca="1" si="1317"/>
        <v>0</v>
      </c>
      <c r="O4693" s="14">
        <f t="shared" ca="1" si="1318"/>
        <v>-1</v>
      </c>
      <c r="P4693" s="14">
        <f t="shared" ca="1" si="1319"/>
        <v>-1</v>
      </c>
      <c r="Q4693" s="17">
        <f t="shared" ca="1" si="1325"/>
        <v>-1178</v>
      </c>
      <c r="R4693" s="32">
        <f t="shared" ca="1" si="1326"/>
        <v>-38167.200000000106</v>
      </c>
      <c r="S4693" s="19">
        <f t="shared" ca="1" si="1316"/>
        <v>-1.3927883071467351E-2</v>
      </c>
      <c r="T4693" s="17">
        <f t="shared" ca="1" si="1315"/>
        <v>2702177.4600000107</v>
      </c>
      <c r="U4693" s="19">
        <f t="shared" ca="1" si="1320"/>
        <v>2.7021774600000108</v>
      </c>
      <c r="V4693" s="31">
        <f t="shared" ca="1" si="1321"/>
        <v>1.7021774600000108</v>
      </c>
      <c r="W4693" s="21">
        <f ca="1">MIN((T4693-MAX($T$3:T4693))/MAX($T$3:T4693),0)</f>
        <v>-0.10987125176066327</v>
      </c>
      <c r="X4693" s="22">
        <f t="shared" ca="1" si="1322"/>
        <v>0.31617191287108426</v>
      </c>
      <c r="Y4693" s="20">
        <f t="shared" ca="1" si="1327"/>
        <v>-1.0776088960029236E-123</v>
      </c>
      <c r="Z4693" s="21">
        <f t="shared" ca="1" si="1328"/>
        <v>-1</v>
      </c>
      <c r="AA4693" s="6">
        <f ca="1">Z4693-MAX($Z$3:Z4693)</f>
        <v>-6.568180272395117</v>
      </c>
      <c r="AB4693" s="6">
        <f t="shared" ca="1" si="1329"/>
        <v>0.31617191287108426</v>
      </c>
      <c r="AC4693" s="11">
        <f t="shared" ca="1" si="1330"/>
        <v>-1.0776088960027623E-126</v>
      </c>
      <c r="AD4693" s="6">
        <f t="shared" ca="1" si="1331"/>
        <v>-1</v>
      </c>
      <c r="AE4693" s="6">
        <f ca="1">AD4693-MAX($AD$3:AD4693)</f>
        <v>-6.568180272395117</v>
      </c>
      <c r="AF4693" s="6">
        <f t="shared" si="1332"/>
        <v>8.4781243458237565E-2</v>
      </c>
      <c r="AG4693" s="5">
        <f t="shared" si="1323"/>
        <v>3.1066830646849484</v>
      </c>
      <c r="AH4693" s="6">
        <f>AG4693-MAX($AG$3:AG4693)</f>
        <v>-1.2141249738329494</v>
      </c>
      <c r="AI4693" s="5"/>
      <c r="AJ4693" s="5">
        <f t="shared" si="1324"/>
        <v>3.1066830646849484</v>
      </c>
      <c r="AK4693" s="5"/>
    </row>
    <row r="4694" spans="1:37" x14ac:dyDescent="0.5">
      <c r="A4694" s="14">
        <v>1632121200000</v>
      </c>
      <c r="B4694" s="26" t="d">
        <v>2021-02-23T23:00:00.00000020954757600</v>
      </c>
      <c r="C4694" s="23" t="s">
        <v>10</v>
      </c>
      <c r="D4694" s="27">
        <v>1569.69</v>
      </c>
      <c r="E4694" s="27">
        <v>1581.54</v>
      </c>
      <c r="F4694" s="27">
        <v>1545.74</v>
      </c>
      <c r="G4694" s="27">
        <v>1579.75</v>
      </c>
      <c r="H4694" s="27">
        <v>112113.39</v>
      </c>
      <c r="I4694" s="27">
        <v>175346855</v>
      </c>
      <c r="J4694" s="15">
        <v>254321</v>
      </c>
      <c r="K4694" s="16">
        <v>4692</v>
      </c>
      <c r="L4694">
        <f ca="1">IF(K4694&gt;=$AM$5,AVERAGE(G4694:OFFSET(G4694,-$AM$5+1,,,)),0)</f>
        <v>1579.75</v>
      </c>
      <c r="M4694">
        <f ca="1">IF(K4694&gt;=$AM$6,AVERAGE(G4694:OFFSET(G4694,-$AM$6+1,,,)),0)</f>
        <v>1816.3867777777778</v>
      </c>
      <c r="N4694" s="14">
        <f t="shared" ca="1" si="1317"/>
        <v>0</v>
      </c>
      <c r="O4694" s="14">
        <f t="shared" ca="1" si="1318"/>
        <v>-1</v>
      </c>
      <c r="P4694" s="14">
        <f t="shared" ca="1" si="1319"/>
        <v>-1</v>
      </c>
      <c r="Q4694" s="17">
        <f t="shared" ca="1" si="1325"/>
        <v>-1178</v>
      </c>
      <c r="R4694" s="32">
        <f t="shared" ca="1" si="1326"/>
        <v>-12180.519999999904</v>
      </c>
      <c r="S4694" s="19">
        <f t="shared" ca="1" si="1316"/>
        <v>-4.5076684193790352E-3</v>
      </c>
      <c r="T4694" s="17">
        <f t="shared" ca="1" si="1315"/>
        <v>2689996.9400000107</v>
      </c>
      <c r="U4694" s="19">
        <f t="shared" ca="1" si="1320"/>
        <v>2.6899969400000106</v>
      </c>
      <c r="V4694" s="31">
        <f t="shared" ca="1" si="1321"/>
        <v>1.6899969400000106</v>
      </c>
      <c r="W4694" s="21">
        <f ca="1">MIN((T4694-MAX($T$3:T4694))/MAX($T$3:T4694),0)</f>
        <v>-0.11388365700828317</v>
      </c>
      <c r="X4694" s="22">
        <f t="shared" ca="1" si="1322"/>
        <v>1.3559109167426087E-2</v>
      </c>
      <c r="Y4694" s="20">
        <f t="shared" ca="1" si="1327"/>
        <v>-1.0922203126636168E-123</v>
      </c>
      <c r="Z4694" s="21">
        <f t="shared" ca="1" si="1328"/>
        <v>-1</v>
      </c>
      <c r="AA4694" s="6">
        <f ca="1">Z4694-MAX($Z$3:Z4694)</f>
        <v>-6.568180272395117</v>
      </c>
      <c r="AB4694" s="6">
        <f t="shared" ca="1" si="1329"/>
        <v>1.3559109167426087E-2</v>
      </c>
      <c r="AC4694" s="11">
        <f t="shared" ca="1" si="1330"/>
        <v>-1.0922203126634533E-126</v>
      </c>
      <c r="AD4694" s="6">
        <f t="shared" ca="1" si="1331"/>
        <v>-1</v>
      </c>
      <c r="AE4694" s="6">
        <f ca="1">AD4694-MAX($AD$3:AD4694)</f>
        <v>-6.568180272395117</v>
      </c>
      <c r="AF4694" s="6">
        <f t="shared" si="1332"/>
        <v>2.7056730165375686E-2</v>
      </c>
      <c r="AG4694" s="5">
        <f t="shared" si="1323"/>
        <v>3.1337397948503241</v>
      </c>
      <c r="AH4694" s="6">
        <f>AG4694-MAX($AG$3:AG4694)</f>
        <v>-1.1870682436675737</v>
      </c>
      <c r="AI4694" s="5"/>
      <c r="AJ4694" s="5">
        <f t="shared" si="1324"/>
        <v>3.1337397948503241</v>
      </c>
      <c r="AK4694" s="5"/>
    </row>
    <row r="4695" spans="1:37" x14ac:dyDescent="0.5">
      <c r="A4695" s="14">
        <v>1632124800000</v>
      </c>
      <c r="B4695" s="26" t="d">
        <v>2021-02-24</v>
      </c>
      <c r="C4695" s="23" t="s">
        <v>10</v>
      </c>
      <c r="D4695" s="27">
        <v>1579.75</v>
      </c>
      <c r="E4695" s="27">
        <v>1587.62</v>
      </c>
      <c r="F4695" s="27">
        <v>1501.09</v>
      </c>
      <c r="G4695" s="27">
        <v>1570.3</v>
      </c>
      <c r="H4695" s="27">
        <v>201838.58100000001</v>
      </c>
      <c r="I4695" s="27">
        <v>311015834</v>
      </c>
      <c r="J4695" s="15">
        <v>160527</v>
      </c>
      <c r="K4695" s="16">
        <v>4693</v>
      </c>
      <c r="L4695">
        <f ca="1">IF(K4695&gt;=$AM$5,AVERAGE(G4695:OFFSET(G4695,-$AM$5+1,,,)),0)</f>
        <v>1570.3</v>
      </c>
      <c r="M4695">
        <f ca="1">IF(K4695&gt;=$AM$6,AVERAGE(G4695:OFFSET(G4695,-$AM$6+1,,,)),0)</f>
        <v>1811.2596666666666</v>
      </c>
      <c r="N4695" s="14">
        <f t="shared" ca="1" si="1317"/>
        <v>0</v>
      </c>
      <c r="O4695" s="14">
        <f t="shared" ca="1" si="1318"/>
        <v>-1</v>
      </c>
      <c r="P4695" s="14">
        <f t="shared" ca="1" si="1319"/>
        <v>-1</v>
      </c>
      <c r="Q4695" s="17">
        <f t="shared" ca="1" si="1325"/>
        <v>-1178</v>
      </c>
      <c r="R4695" s="32">
        <f t="shared" ca="1" si="1326"/>
        <v>11132.100000000053</v>
      </c>
      <c r="S4695" s="19">
        <f t="shared" ca="1" si="1316"/>
        <v>4.1383318450912473E-3</v>
      </c>
      <c r="T4695" s="17">
        <f t="shared" ca="1" si="1315"/>
        <v>2701129.0400000107</v>
      </c>
      <c r="U4695" s="19">
        <f t="shared" ca="1" si="1320"/>
        <v>2.7011290400000108</v>
      </c>
      <c r="V4695" s="31">
        <f t="shared" ca="1" si="1321"/>
        <v>1.7011290400000108</v>
      </c>
      <c r="W4695" s="21">
        <f ca="1">MIN((T4695-MAX($T$3:T4695))/MAX($T$3:T4695),0)</f>
        <v>-0.11021661352762473</v>
      </c>
      <c r="X4695" s="22">
        <f t="shared" ca="1" si="1322"/>
        <v>-0.80030753686067291</v>
      </c>
      <c r="Y4695" s="20">
        <f t="shared" ca="1" si="1327"/>
        <v>-2.181081645266036E-124</v>
      </c>
      <c r="Z4695" s="21">
        <f t="shared" ca="1" si="1328"/>
        <v>-1</v>
      </c>
      <c r="AA4695" s="6">
        <f ca="1">Z4695-MAX($Z$3:Z4695)</f>
        <v>-6.568180272395117</v>
      </c>
      <c r="AB4695" s="6">
        <f t="shared" ca="1" si="1329"/>
        <v>-0.80030753686067291</v>
      </c>
      <c r="AC4695" s="11">
        <f t="shared" ca="1" si="1330"/>
        <v>-2.1810816452657096E-127</v>
      </c>
      <c r="AD4695" s="6">
        <f t="shared" ca="1" si="1331"/>
        <v>-1</v>
      </c>
      <c r="AE4695" s="6">
        <f ca="1">AD4695-MAX($AD$3:AD4695)</f>
        <v>-6.568180272395117</v>
      </c>
      <c r="AF4695" s="6">
        <f t="shared" si="1332"/>
        <v>-2.4727862675319567E-2</v>
      </c>
      <c r="AG4695" s="5">
        <f t="shared" si="1323"/>
        <v>3.1090119321750045</v>
      </c>
      <c r="AH4695" s="6">
        <f>AG4695-MAX($AG$3:AG4695)</f>
        <v>-1.2117961063428933</v>
      </c>
      <c r="AI4695" s="5"/>
      <c r="AJ4695" s="5">
        <f t="shared" si="1324"/>
        <v>3.1090119321750045</v>
      </c>
      <c r="AK4695" s="5"/>
    </row>
    <row r="4696" spans="1:37" x14ac:dyDescent="0.5">
      <c r="A4696" s="14">
        <v>1632128400000</v>
      </c>
      <c r="B4696" s="26" t="d">
        <v>2021-02-24T00:59:59.99999979045242400</v>
      </c>
      <c r="C4696" s="23" t="s">
        <v>10</v>
      </c>
      <c r="D4696" s="27">
        <v>1570.3</v>
      </c>
      <c r="E4696" s="27">
        <v>1607.54</v>
      </c>
      <c r="F4696" s="27">
        <v>1561.97</v>
      </c>
      <c r="G4696" s="27">
        <v>1607.31</v>
      </c>
      <c r="H4696" s="27">
        <v>147123.12599999999</v>
      </c>
      <c r="I4696" s="27">
        <v>233272312</v>
      </c>
      <c r="J4696" s="15">
        <v>111003</v>
      </c>
      <c r="K4696" s="16">
        <v>4694</v>
      </c>
      <c r="L4696">
        <f ca="1">IF(K4696&gt;=$AM$5,AVERAGE(G4696:OFFSET(G4696,-$AM$5+1,,,)),0)</f>
        <v>1607.31</v>
      </c>
      <c r="M4696">
        <f ca="1">IF(K4696&gt;=$AM$6,AVERAGE(G4696:OFFSET(G4696,-$AM$6+1,,,)),0)</f>
        <v>1807.0124444444441</v>
      </c>
      <c r="N4696" s="14">
        <f t="shared" ca="1" si="1317"/>
        <v>0</v>
      </c>
      <c r="O4696" s="14">
        <f t="shared" ca="1" si="1318"/>
        <v>-1</v>
      </c>
      <c r="P4696" s="14">
        <f t="shared" ca="1" si="1319"/>
        <v>-1</v>
      </c>
      <c r="Q4696" s="17">
        <f t="shared" ca="1" si="1325"/>
        <v>-1178</v>
      </c>
      <c r="R4696" s="32">
        <f t="shared" ca="1" si="1326"/>
        <v>-43597.779999999992</v>
      </c>
      <c r="S4696" s="19">
        <f t="shared" ca="1" si="1316"/>
        <v>-1.6140576534618211E-2</v>
      </c>
      <c r="T4696" s="17">
        <f t="shared" ca="1" si="1315"/>
        <v>2657531.260000011</v>
      </c>
      <c r="U4696" s="19">
        <f t="shared" ca="1" si="1320"/>
        <v>2.6575312600000109</v>
      </c>
      <c r="V4696" s="31">
        <f t="shared" ca="1" si="1321"/>
        <v>1.6575312600000109</v>
      </c>
      <c r="W4696" s="21">
        <f ca="1">MIN((T4696-MAX($T$3:T4696))/MAX($T$3:T4696),0)</f>
        <v>-0.12457823037621382</v>
      </c>
      <c r="X4696" s="22">
        <f t="shared" ca="1" si="1322"/>
        <v>0.27108521437732469</v>
      </c>
      <c r="Y4696" s="20">
        <f t="shared" ca="1" si="1327"/>
        <v>-2.7723406306474274E-124</v>
      </c>
      <c r="Z4696" s="21">
        <f t="shared" ca="1" si="1328"/>
        <v>-1</v>
      </c>
      <c r="AA4696" s="6">
        <f ca="1">Z4696-MAX($Z$3:Z4696)</f>
        <v>-6.568180272395117</v>
      </c>
      <c r="AB4696" s="6">
        <f t="shared" ca="1" si="1329"/>
        <v>0.27108521437732469</v>
      </c>
      <c r="AC4696" s="11">
        <f t="shared" ca="1" si="1330"/>
        <v>-2.7723406306470126E-127</v>
      </c>
      <c r="AD4696" s="6">
        <f t="shared" ca="1" si="1331"/>
        <v>-1</v>
      </c>
      <c r="AE4696" s="6">
        <f ca="1">AD4696-MAX($AD$3:AD4696)</f>
        <v>-6.568180272395117</v>
      </c>
      <c r="AF4696" s="6">
        <f t="shared" si="1332"/>
        <v>9.6844253715721251E-2</v>
      </c>
      <c r="AG4696" s="5">
        <f t="shared" si="1323"/>
        <v>3.2058561858907257</v>
      </c>
      <c r="AH4696" s="6">
        <f>AG4696-MAX($AG$3:AG4696)</f>
        <v>-1.114951852627172</v>
      </c>
      <c r="AI4696" s="5"/>
      <c r="AJ4696" s="5">
        <f t="shared" si="1324"/>
        <v>3.2058561858907257</v>
      </c>
      <c r="AK4696" s="5"/>
    </row>
    <row r="4697" spans="1:37" x14ac:dyDescent="0.5">
      <c r="A4697" s="14">
        <v>1632132000000</v>
      </c>
      <c r="B4697" s="26" t="d">
        <v>2021-02-24T02:00:00.00000020954757600</v>
      </c>
      <c r="C4697" s="23" t="s">
        <v>10</v>
      </c>
      <c r="D4697" s="27">
        <v>1607.31</v>
      </c>
      <c r="E4697" s="27">
        <v>1634.9</v>
      </c>
      <c r="F4697" s="27">
        <v>1594.58</v>
      </c>
      <c r="G4697" s="27">
        <v>1617.82</v>
      </c>
      <c r="H4697" s="27">
        <v>143427.016</v>
      </c>
      <c r="I4697" s="27">
        <v>231887707</v>
      </c>
      <c r="J4697" s="15">
        <v>218587</v>
      </c>
      <c r="K4697" s="16">
        <v>4695</v>
      </c>
      <c r="L4697">
        <f ca="1">IF(K4697&gt;=$AM$5,AVERAGE(G4697:OFFSET(G4697,-$AM$5+1,,,)),0)</f>
        <v>1617.82</v>
      </c>
      <c r="M4697">
        <f ca="1">IF(K4697&gt;=$AM$6,AVERAGE(G4697:OFFSET(G4697,-$AM$6+1,,,)),0)</f>
        <v>1802.7921111111109</v>
      </c>
      <c r="N4697" s="14">
        <f t="shared" ca="1" si="1317"/>
        <v>0</v>
      </c>
      <c r="O4697" s="14">
        <f t="shared" ca="1" si="1318"/>
        <v>-1</v>
      </c>
      <c r="P4697" s="14">
        <f t="shared" ca="1" si="1319"/>
        <v>-1</v>
      </c>
      <c r="Q4697" s="17">
        <f t="shared" ca="1" si="1325"/>
        <v>-1178</v>
      </c>
      <c r="R4697" s="32">
        <f t="shared" ca="1" si="1326"/>
        <v>-12380.77999999999</v>
      </c>
      <c r="S4697" s="19">
        <f t="shared" ca="1" si="1316"/>
        <v>-4.6587523489751686E-3</v>
      </c>
      <c r="T4697" s="17">
        <f t="shared" ca="1" si="1315"/>
        <v>2645150.4800000112</v>
      </c>
      <c r="U4697" s="19">
        <f t="shared" ca="1" si="1320"/>
        <v>2.645150480000011</v>
      </c>
      <c r="V4697" s="31">
        <f t="shared" ca="1" si="1321"/>
        <v>1.645150480000011</v>
      </c>
      <c r="W4697" s="21">
        <f ca="1">MIN((T4697-MAX($T$3:T4697))/MAX($T$3:T4697),0)</f>
        <v>-0.12865660360179257</v>
      </c>
      <c r="X4697" s="22">
        <f t="shared" ca="1" si="1322"/>
        <v>2.5122562988499797E-2</v>
      </c>
      <c r="Y4697" s="20">
        <f t="shared" ca="1" si="1327"/>
        <v>-2.8419889327664446E-124</v>
      </c>
      <c r="Z4697" s="21">
        <f t="shared" ca="1" si="1328"/>
        <v>-1</v>
      </c>
      <c r="AA4697" s="6">
        <f ca="1">Z4697-MAX($Z$3:Z4697)</f>
        <v>-6.568180272395117</v>
      </c>
      <c r="AB4697" s="6">
        <f t="shared" ca="1" si="1329"/>
        <v>2.5122562988499797E-2</v>
      </c>
      <c r="AC4697" s="11">
        <f t="shared" ca="1" si="1330"/>
        <v>-2.8419889327660193E-127</v>
      </c>
      <c r="AD4697" s="6">
        <f t="shared" ca="1" si="1331"/>
        <v>-1</v>
      </c>
      <c r="AE4697" s="6">
        <f ca="1">AD4697-MAX($AD$3:AD4697)</f>
        <v>-6.568180272395117</v>
      </c>
      <c r="AF4697" s="6">
        <f t="shared" si="1332"/>
        <v>2.7501570023027E-2</v>
      </c>
      <c r="AG4697" s="5">
        <f t="shared" si="1323"/>
        <v>3.2333577559137527</v>
      </c>
      <c r="AH4697" s="6">
        <f>AG4697-MAX($AG$3:AG4697)</f>
        <v>-1.087450282604145</v>
      </c>
      <c r="AI4697" s="5"/>
      <c r="AJ4697" s="5">
        <f t="shared" si="1324"/>
        <v>3.2333577559137527</v>
      </c>
      <c r="AK4697" s="5"/>
    </row>
    <row r="4698" spans="1:37" x14ac:dyDescent="0.5">
      <c r="A4698" s="14">
        <v>1632135600000</v>
      </c>
      <c r="B4698" s="26" t="d">
        <v>2021-02-24T03:00:00.000</v>
      </c>
      <c r="C4698" s="23" t="s">
        <v>10</v>
      </c>
      <c r="D4698" s="27">
        <v>1617.82</v>
      </c>
      <c r="E4698" s="27">
        <v>1642.05</v>
      </c>
      <c r="F4698" s="27">
        <v>1613.5</v>
      </c>
      <c r="G4698" s="27">
        <v>1638.28</v>
      </c>
      <c r="H4698" s="27">
        <v>96736.084000000003</v>
      </c>
      <c r="I4698" s="27">
        <v>157304327</v>
      </c>
      <c r="J4698" s="15">
        <v>426055</v>
      </c>
      <c r="K4698" s="16">
        <v>4696</v>
      </c>
      <c r="L4698">
        <f ca="1">IF(K4698&gt;=$AM$5,AVERAGE(G4698:OFFSET(G4698,-$AM$5+1,,,)),0)</f>
        <v>1638.28</v>
      </c>
      <c r="M4698">
        <f ca="1">IF(K4698&gt;=$AM$6,AVERAGE(G4698:OFFSET(G4698,-$AM$6+1,,,)),0)</f>
        <v>1798.6837777777775</v>
      </c>
      <c r="N4698" s="14">
        <f t="shared" ca="1" si="1317"/>
        <v>0</v>
      </c>
      <c r="O4698" s="14">
        <f t="shared" ca="1" si="1318"/>
        <v>-1</v>
      </c>
      <c r="P4698" s="14">
        <f t="shared" ca="1" si="1319"/>
        <v>-1</v>
      </c>
      <c r="Q4698" s="17">
        <f t="shared" ca="1" si="1325"/>
        <v>-1178</v>
      </c>
      <c r="R4698" s="32">
        <f t="shared" ca="1" si="1326"/>
        <v>-24101.880000000041</v>
      </c>
      <c r="S4698" s="19">
        <f t="shared" ca="1" si="1316"/>
        <v>-9.111723579522002E-3</v>
      </c>
      <c r="T4698" s="17">
        <f t="shared" ca="1" si="1315"/>
        <v>2621048.6000000113</v>
      </c>
      <c r="U4698" s="19">
        <f t="shared" ca="1" si="1320"/>
        <v>2.6210486000000111</v>
      </c>
      <c r="V4698" s="31">
        <f t="shared" ca="1" si="1321"/>
        <v>1.6210486000000111</v>
      </c>
      <c r="W4698" s="21">
        <f ca="1">MIN((T4698-MAX($T$3:T4698))/MAX($T$3:T4698),0)</f>
        <v>-0.13659604377261483</v>
      </c>
      <c r="X4698" s="22">
        <f t="shared" ca="1" si="1322"/>
        <v>0.32553791678967925</v>
      </c>
      <c r="Y4698" s="20">
        <f t="shared" ca="1" si="1327"/>
        <v>-3.7671640894785567E-124</v>
      </c>
      <c r="Z4698" s="21">
        <f t="shared" ca="1" si="1328"/>
        <v>-1</v>
      </c>
      <c r="AA4698" s="6">
        <f ca="1">Z4698-MAX($Z$3:Z4698)</f>
        <v>-6.568180272395117</v>
      </c>
      <c r="AB4698" s="6">
        <f t="shared" ca="1" si="1329"/>
        <v>0.32553791678967925</v>
      </c>
      <c r="AC4698" s="11">
        <f t="shared" ca="1" si="1330"/>
        <v>-3.7671640894779927E-127</v>
      </c>
      <c r="AD4698" s="6">
        <f t="shared" ca="1" si="1331"/>
        <v>-1</v>
      </c>
      <c r="AE4698" s="6">
        <f ca="1">AD4698-MAX($AD$3:AD4698)</f>
        <v>-6.568180272395117</v>
      </c>
      <c r="AF4698" s="6">
        <f t="shared" si="1332"/>
        <v>5.3537785220850065E-2</v>
      </c>
      <c r="AG4698" s="5">
        <f t="shared" si="1323"/>
        <v>3.2868955411346028</v>
      </c>
      <c r="AH4698" s="6">
        <f>AG4698-MAX($AG$3:AG4698)</f>
        <v>-1.0339124973832949</v>
      </c>
      <c r="AI4698" s="5"/>
      <c r="AJ4698" s="5">
        <f t="shared" si="1324"/>
        <v>3.2868955411346028</v>
      </c>
      <c r="AK4698" s="5"/>
    </row>
    <row r="4699" spans="1:37" x14ac:dyDescent="0.5">
      <c r="A4699" s="14">
        <v>1632139200000</v>
      </c>
      <c r="B4699" s="26" t="d">
        <v>2021-02-24T03:59:59.99999979045242400</v>
      </c>
      <c r="C4699" s="23" t="s">
        <v>10</v>
      </c>
      <c r="D4699" s="27">
        <v>1638.27</v>
      </c>
      <c r="E4699" s="27">
        <v>1654.79</v>
      </c>
      <c r="F4699" s="27">
        <v>1610</v>
      </c>
      <c r="G4699" s="27">
        <v>1645.78</v>
      </c>
      <c r="H4699" s="27">
        <v>163948.272</v>
      </c>
      <c r="I4699" s="27">
        <v>268319262</v>
      </c>
      <c r="J4699" s="15">
        <v>544361</v>
      </c>
      <c r="K4699" s="16">
        <v>4697</v>
      </c>
      <c r="L4699">
        <f ca="1">IF(K4699&gt;=$AM$5,AVERAGE(G4699:OFFSET(G4699,-$AM$5+1,,,)),0)</f>
        <v>1645.78</v>
      </c>
      <c r="M4699">
        <f ca="1">IF(K4699&gt;=$AM$6,AVERAGE(G4699:OFFSET(G4699,-$AM$6+1,,,)),0)</f>
        <v>1794.6283333333331</v>
      </c>
      <c r="N4699" s="14">
        <f t="shared" ca="1" si="1317"/>
        <v>0</v>
      </c>
      <c r="O4699" s="14">
        <f t="shared" ca="1" si="1318"/>
        <v>-1</v>
      </c>
      <c r="P4699" s="14">
        <f t="shared" ca="1" si="1319"/>
        <v>-1</v>
      </c>
      <c r="Q4699" s="17">
        <f t="shared" ca="1" si="1325"/>
        <v>-1178</v>
      </c>
      <c r="R4699" s="32">
        <f t="shared" ca="1" si="1326"/>
        <v>-8835</v>
      </c>
      <c r="S4699" s="19">
        <f t="shared" ca="1" si="1316"/>
        <v>-3.3707883173169557E-3</v>
      </c>
      <c r="T4699" s="17">
        <f t="shared" ca="1" si="1315"/>
        <v>2612213.6000000113</v>
      </c>
      <c r="U4699" s="19">
        <f t="shared" ca="1" si="1320"/>
        <v>2.6122136000000111</v>
      </c>
      <c r="V4699" s="31">
        <f t="shared" ca="1" si="1321"/>
        <v>1.6122136000000111</v>
      </c>
      <c r="W4699" s="21">
        <f ca="1">MIN((T4699-MAX($T$3:T4699))/MAX($T$3:T4699),0)</f>
        <v>-0.13950639574139137</v>
      </c>
      <c r="X4699" s="22">
        <f t="shared" ca="1" si="1322"/>
        <v>-0.69479955380455549</v>
      </c>
      <c r="Y4699" s="20">
        <f t="shared" ca="1" si="1327"/>
        <v>-1.1497401610003107E-124</v>
      </c>
      <c r="Z4699" s="21">
        <f t="shared" ca="1" si="1328"/>
        <v>-1</v>
      </c>
      <c r="AA4699" s="6">
        <f ca="1">Z4699-MAX($Z$3:Z4699)</f>
        <v>-6.568180272395117</v>
      </c>
      <c r="AB4699" s="6">
        <f t="shared" ca="1" si="1329"/>
        <v>-0.69479955380455549</v>
      </c>
      <c r="AC4699" s="11">
        <f t="shared" ca="1" si="1330"/>
        <v>-1.1497401610001389E-127</v>
      </c>
      <c r="AD4699" s="6">
        <f t="shared" ca="1" si="1331"/>
        <v>-1</v>
      </c>
      <c r="AE4699" s="6">
        <f ca="1">AD4699-MAX($AD$3:AD4699)</f>
        <v>-6.568180272395117</v>
      </c>
      <c r="AF4699" s="6">
        <f t="shared" si="1332"/>
        <v>1.9625287837555128E-2</v>
      </c>
      <c r="AG4699" s="5">
        <f t="shared" si="1323"/>
        <v>3.3065208289721579</v>
      </c>
      <c r="AH4699" s="6">
        <f>AG4699-MAX($AG$3:AG4699)</f>
        <v>-1.0142872095457398</v>
      </c>
      <c r="AI4699" s="5"/>
      <c r="AJ4699" s="5">
        <f t="shared" si="1324"/>
        <v>3.3065208289721579</v>
      </c>
      <c r="AK4699" s="5"/>
    </row>
    <row r="4700" spans="1:37" x14ac:dyDescent="0.5">
      <c r="A4700" s="14">
        <v>1632142800000</v>
      </c>
      <c r="B4700" s="26" t="d">
        <v>2021-02-24T05:00:00.00000020954757600</v>
      </c>
      <c r="C4700" s="23" t="s">
        <v>10</v>
      </c>
      <c r="D4700" s="27">
        <v>1645.77</v>
      </c>
      <c r="E4700" s="27">
        <v>1654.86</v>
      </c>
      <c r="F4700" s="27">
        <v>1620</v>
      </c>
      <c r="G4700" s="27">
        <v>1628.71</v>
      </c>
      <c r="H4700" s="27">
        <v>124161.628</v>
      </c>
      <c r="I4700" s="27">
        <v>203203283</v>
      </c>
      <c r="J4700" s="15">
        <v>291947</v>
      </c>
      <c r="K4700" s="16">
        <v>4698</v>
      </c>
      <c r="L4700">
        <f ca="1">IF(K4700&gt;=$AM$5,AVERAGE(G4700:OFFSET(G4700,-$AM$5+1,,,)),0)</f>
        <v>1628.71</v>
      </c>
      <c r="M4700">
        <f ca="1">IF(K4700&gt;=$AM$6,AVERAGE(G4700:OFFSET(G4700,-$AM$6+1,,,)),0)</f>
        <v>1790.4354444444441</v>
      </c>
      <c r="N4700" s="14">
        <f t="shared" ca="1" si="1317"/>
        <v>0</v>
      </c>
      <c r="O4700" s="14">
        <f t="shared" ca="1" si="1318"/>
        <v>-1</v>
      </c>
      <c r="P4700" s="14">
        <f t="shared" ca="1" si="1319"/>
        <v>-1</v>
      </c>
      <c r="Q4700" s="17">
        <f t="shared" ca="1" si="1325"/>
        <v>-1178</v>
      </c>
      <c r="R4700" s="32">
        <f t="shared" ca="1" si="1326"/>
        <v>20108.459999999926</v>
      </c>
      <c r="S4700" s="19">
        <f t="shared" ca="1" si="1316"/>
        <v>7.6978620737599103E-3</v>
      </c>
      <c r="T4700" s="17">
        <f t="shared" ca="1" si="1315"/>
        <v>2632322.0600000112</v>
      </c>
      <c r="U4700" s="19">
        <f t="shared" ca="1" si="1320"/>
        <v>2.632322060000011</v>
      </c>
      <c r="V4700" s="31">
        <f t="shared" ca="1" si="1321"/>
        <v>1.632322060000011</v>
      </c>
      <c r="W4700" s="21">
        <f ca="1">MIN((T4700-MAX($T$3:T4700))/MAX($T$3:T4700),0)</f>
        <v>-0.13288243466045604</v>
      </c>
      <c r="X4700" s="22">
        <f t="shared" ca="1" si="1322"/>
        <v>0.24267803200755911</v>
      </c>
      <c r="Y4700" s="20">
        <f t="shared" ca="1" si="1327"/>
        <v>-1.4287568405919203E-124</v>
      </c>
      <c r="Z4700" s="21">
        <f t="shared" ca="1" si="1328"/>
        <v>-1</v>
      </c>
      <c r="AA4700" s="6">
        <f ca="1">Z4700-MAX($Z$3:Z4700)</f>
        <v>-6.568180272395117</v>
      </c>
      <c r="AB4700" s="6">
        <f t="shared" ca="1" si="1329"/>
        <v>0.24267803200755911</v>
      </c>
      <c r="AC4700" s="11">
        <f t="shared" ca="1" si="1330"/>
        <v>-1.4287568405917068E-127</v>
      </c>
      <c r="AD4700" s="6">
        <f t="shared" ca="1" si="1331"/>
        <v>-1</v>
      </c>
      <c r="AE4700" s="6">
        <f ca="1">AD4700-MAX($AD$3:AD4700)</f>
        <v>-6.568180272395117</v>
      </c>
      <c r="AF4700" s="6">
        <f t="shared" si="1332"/>
        <v>-4.4667155118275126E-2</v>
      </c>
      <c r="AG4700" s="5">
        <f t="shared" si="1323"/>
        <v>3.2618536738538828</v>
      </c>
      <c r="AH4700" s="6">
        <f>AG4700-MAX($AG$3:AG4700)</f>
        <v>-1.0589543646640149</v>
      </c>
      <c r="AI4700" s="5"/>
      <c r="AJ4700" s="5">
        <f t="shared" si="1324"/>
        <v>3.2618536738538828</v>
      </c>
      <c r="AK4700" s="5"/>
    </row>
    <row r="4701" spans="1:37" x14ac:dyDescent="0.5">
      <c r="A4701" s="14">
        <v>1632146400000</v>
      </c>
      <c r="B4701" s="26" t="d">
        <v>2021-02-24T06:00:00.000</v>
      </c>
      <c r="C4701" s="23" t="s">
        <v>10</v>
      </c>
      <c r="D4701" s="27">
        <v>1628.71</v>
      </c>
      <c r="E4701" s="27">
        <v>1651</v>
      </c>
      <c r="F4701" s="27">
        <v>1611.06</v>
      </c>
      <c r="G4701" s="27">
        <v>1639.77</v>
      </c>
      <c r="H4701" s="27">
        <v>153863.598</v>
      </c>
      <c r="I4701" s="27">
        <v>250654017</v>
      </c>
      <c r="J4701" s="15">
        <v>168165</v>
      </c>
      <c r="K4701" s="16">
        <v>4699</v>
      </c>
      <c r="L4701">
        <f ca="1">IF(K4701&gt;=$AM$5,AVERAGE(G4701:OFFSET(G4701,-$AM$5+1,,,)),0)</f>
        <v>1639.77</v>
      </c>
      <c r="M4701">
        <f ca="1">IF(K4701&gt;=$AM$6,AVERAGE(G4701:OFFSET(G4701,-$AM$6+1,,,)),0)</f>
        <v>1786.1056666666668</v>
      </c>
      <c r="N4701" s="14">
        <f t="shared" ca="1" si="1317"/>
        <v>0</v>
      </c>
      <c r="O4701" s="14">
        <f t="shared" ca="1" si="1318"/>
        <v>-1</v>
      </c>
      <c r="P4701" s="14">
        <f t="shared" ca="1" si="1319"/>
        <v>-1</v>
      </c>
      <c r="Q4701" s="17">
        <f t="shared" ca="1" si="1325"/>
        <v>-1178</v>
      </c>
      <c r="R4701" s="32">
        <f t="shared" ca="1" si="1326"/>
        <v>-13028.679999999935</v>
      </c>
      <c r="S4701" s="19">
        <f t="shared" ca="1" si="1316"/>
        <v>-4.9495007461206626E-3</v>
      </c>
      <c r="T4701" s="17">
        <f t="shared" ref="T4701:T4764" ca="1" si="1333">T4700+R4701</f>
        <v>2619293.3800000111</v>
      </c>
      <c r="U4701" s="19">
        <f t="shared" ca="1" si="1320"/>
        <v>2.6192933800000109</v>
      </c>
      <c r="V4701" s="31">
        <f t="shared" ca="1" si="1321"/>
        <v>1.6192933800000109</v>
      </c>
      <c r="W4701" s="21">
        <f ca="1">MIN((T4701-MAX($T$3:T4701))/MAX($T$3:T4701),0)</f>
        <v>-0.13717423369707851</v>
      </c>
      <c r="X4701" s="22">
        <f t="shared" ca="1" si="1322"/>
        <v>-0.23922020416807044</v>
      </c>
      <c r="Y4701" s="20">
        <f t="shared" ca="1" si="1327"/>
        <v>-1.086969337478994E-124</v>
      </c>
      <c r="Z4701" s="21">
        <f t="shared" ca="1" si="1328"/>
        <v>-1</v>
      </c>
      <c r="AA4701" s="6">
        <f ca="1">Z4701-MAX($Z$3:Z4701)</f>
        <v>-6.568180272395117</v>
      </c>
      <c r="AB4701" s="6">
        <f t="shared" ca="1" si="1329"/>
        <v>-0.23922020416807044</v>
      </c>
      <c r="AC4701" s="11">
        <f t="shared" ca="1" si="1330"/>
        <v>-1.0869693374788313E-127</v>
      </c>
      <c r="AD4701" s="6">
        <f t="shared" ca="1" si="1331"/>
        <v>-1</v>
      </c>
      <c r="AE4701" s="6">
        <f ca="1">AD4701-MAX($AD$3:AD4701)</f>
        <v>-6.568180272395117</v>
      </c>
      <c r="AF4701" s="6">
        <f t="shared" si="1332"/>
        <v>2.8940757797780936E-2</v>
      </c>
      <c r="AG4701" s="5">
        <f t="shared" si="1323"/>
        <v>3.2907944316516637</v>
      </c>
      <c r="AH4701" s="6">
        <f>AG4701-MAX($AG$3:AG4701)</f>
        <v>-1.030013606866234</v>
      </c>
      <c r="AI4701" s="5"/>
      <c r="AJ4701" s="5">
        <f t="shared" si="1324"/>
        <v>3.2907944316516637</v>
      </c>
      <c r="AK4701" s="5"/>
    </row>
    <row r="4702" spans="1:37" x14ac:dyDescent="0.5">
      <c r="A4702" s="14">
        <v>1632150000000</v>
      </c>
      <c r="B4702" s="26" t="d">
        <v>2021-02-24T06:59:59.99999979045242400</v>
      </c>
      <c r="C4702" s="23" t="s">
        <v>10</v>
      </c>
      <c r="D4702" s="27">
        <v>1639.78</v>
      </c>
      <c r="E4702" s="27">
        <v>1650.85</v>
      </c>
      <c r="F4702" s="27">
        <v>1615.55</v>
      </c>
      <c r="G4702" s="27">
        <v>1642.62</v>
      </c>
      <c r="H4702" s="27">
        <v>127488.011</v>
      </c>
      <c r="I4702" s="27">
        <v>208930642</v>
      </c>
      <c r="J4702" s="15">
        <v>168129</v>
      </c>
      <c r="K4702" s="16">
        <v>4700</v>
      </c>
      <c r="L4702">
        <f ca="1">IF(K4702&gt;=$AM$5,AVERAGE(G4702:OFFSET(G4702,-$AM$5+1,,,)),0)</f>
        <v>1642.62</v>
      </c>
      <c r="M4702">
        <f ca="1">IF(K4702&gt;=$AM$6,AVERAGE(G4702:OFFSET(G4702,-$AM$6+1,,,)),0)</f>
        <v>1781.7636666666665</v>
      </c>
      <c r="N4702" s="14">
        <f t="shared" ca="1" si="1317"/>
        <v>0</v>
      </c>
      <c r="O4702" s="14">
        <f t="shared" ca="1" si="1318"/>
        <v>-1</v>
      </c>
      <c r="P4702" s="14">
        <f t="shared" ca="1" si="1319"/>
        <v>-1</v>
      </c>
      <c r="Q4702" s="17">
        <f t="shared" ca="1" si="1325"/>
        <v>-1178</v>
      </c>
      <c r="R4702" s="32">
        <f t="shared" ca="1" si="1326"/>
        <v>-3357.2999999998929</v>
      </c>
      <c r="S4702" s="19">
        <f t="shared" ca="1" si="1316"/>
        <v>-1.2817579067831947E-3</v>
      </c>
      <c r="T4702" s="17">
        <f t="shared" ca="1" si="1333"/>
        <v>2615936.0800000113</v>
      </c>
      <c r="U4702" s="19">
        <f t="shared" ca="1" si="1320"/>
        <v>2.6159360800000111</v>
      </c>
      <c r="V4702" s="31">
        <f t="shared" ca="1" si="1321"/>
        <v>1.6159360800000111</v>
      </c>
      <c r="W4702" s="21">
        <f ca="1">MIN((T4702-MAX($T$3:T4702))/MAX($T$3:T4702),0)</f>
        <v>-0.13828016744521351</v>
      </c>
      <c r="X4702" s="22">
        <f t="shared" ca="1" si="1322"/>
        <v>0.17142187848746393</v>
      </c>
      <c r="Y4702" s="20">
        <f t="shared" ca="1" si="1327"/>
        <v>-1.2732996631679173E-124</v>
      </c>
      <c r="Z4702" s="21">
        <f t="shared" ca="1" si="1328"/>
        <v>-1</v>
      </c>
      <c r="AA4702" s="6">
        <f ca="1">Z4702-MAX($Z$3:Z4702)</f>
        <v>-6.568180272395117</v>
      </c>
      <c r="AB4702" s="6">
        <f t="shared" ca="1" si="1329"/>
        <v>0.17142187848746393</v>
      </c>
      <c r="AC4702" s="11">
        <f t="shared" ca="1" si="1330"/>
        <v>-1.2732996631677267E-127</v>
      </c>
      <c r="AD4702" s="6">
        <f t="shared" ca="1" si="1331"/>
        <v>-1</v>
      </c>
      <c r="AE4702" s="6">
        <f ca="1">AD4702-MAX($AD$3:AD4702)</f>
        <v>-6.568180272395117</v>
      </c>
      <c r="AF4702" s="6">
        <f t="shared" si="1332"/>
        <v>7.4576093782705577E-3</v>
      </c>
      <c r="AG4702" s="5">
        <f t="shared" si="1323"/>
        <v>3.2982520410299343</v>
      </c>
      <c r="AH4702" s="6">
        <f>AG4702-MAX($AG$3:AG4702)</f>
        <v>-1.0225559974879634</v>
      </c>
      <c r="AI4702" s="5"/>
      <c r="AJ4702" s="5">
        <f t="shared" si="1324"/>
        <v>3.2982520410299343</v>
      </c>
      <c r="AK4702" s="5"/>
    </row>
    <row r="4703" spans="1:37" x14ac:dyDescent="0.5">
      <c r="A4703" s="14">
        <v>1632153600000</v>
      </c>
      <c r="B4703" s="26" t="d">
        <v>2021-02-24T08:00:00.00000020954757600</v>
      </c>
      <c r="C4703" s="23" t="s">
        <v>10</v>
      </c>
      <c r="D4703" s="27">
        <v>1642.83</v>
      </c>
      <c r="E4703" s="27">
        <v>1680.59</v>
      </c>
      <c r="F4703" s="27">
        <v>1631.33</v>
      </c>
      <c r="G4703" s="27">
        <v>1677.51</v>
      </c>
      <c r="H4703" s="27">
        <v>162198.38699999999</v>
      </c>
      <c r="I4703" s="27">
        <v>269456762</v>
      </c>
      <c r="J4703" s="15">
        <v>163754</v>
      </c>
      <c r="K4703" s="16">
        <v>4701</v>
      </c>
      <c r="L4703">
        <f ca="1">IF(K4703&gt;=$AM$5,AVERAGE(G4703:OFFSET(G4703,-$AM$5+1,,,)),0)</f>
        <v>1677.51</v>
      </c>
      <c r="M4703">
        <f ca="1">IF(K4703&gt;=$AM$6,AVERAGE(G4703:OFFSET(G4703,-$AM$6+1,,,)),0)</f>
        <v>1778.2517777777778</v>
      </c>
      <c r="N4703" s="14">
        <f t="shared" ca="1" si="1317"/>
        <v>0</v>
      </c>
      <c r="O4703" s="14">
        <f t="shared" ca="1" si="1318"/>
        <v>-1</v>
      </c>
      <c r="P4703" s="14">
        <f t="shared" ca="1" si="1319"/>
        <v>-1</v>
      </c>
      <c r="Q4703" s="17">
        <f t="shared" ca="1" si="1325"/>
        <v>-1178</v>
      </c>
      <c r="R4703" s="32">
        <f t="shared" ca="1" si="1326"/>
        <v>-41100.420000000115</v>
      </c>
      <c r="S4703" s="19">
        <f t="shared" ref="S4703:S4766" ca="1" si="1334">R4703/T4702</f>
        <v>-1.5711553624811789E-2</v>
      </c>
      <c r="T4703" s="17">
        <f t="shared" ca="1" si="1333"/>
        <v>2574835.6600000113</v>
      </c>
      <c r="U4703" s="19">
        <f t="shared" ca="1" si="1320"/>
        <v>2.5748356600000113</v>
      </c>
      <c r="V4703" s="31">
        <f t="shared" ca="1" si="1321"/>
        <v>1.5748356600000113</v>
      </c>
      <c r="W4703" s="21">
        <f ca="1">MIN((T4703-MAX($T$3:T4703))/MAX($T$3:T4703),0)</f>
        <v>-0.15181912480396181</v>
      </c>
      <c r="X4703" s="22">
        <f t="shared" ca="1" si="1322"/>
        <v>-0.27226384448024676</v>
      </c>
      <c r="Y4703" s="20">
        <f t="shared" ca="1" si="1327"/>
        <v>-9.2662620169841693E-125</v>
      </c>
      <c r="Z4703" s="21">
        <f t="shared" ca="1" si="1328"/>
        <v>-1</v>
      </c>
      <c r="AA4703" s="6">
        <f ca="1">Z4703-MAX($Z$3:Z4703)</f>
        <v>-6.568180272395117</v>
      </c>
      <c r="AB4703" s="6">
        <f t="shared" ca="1" si="1329"/>
        <v>-0.27226384448024676</v>
      </c>
      <c r="AC4703" s="11">
        <f t="shared" ca="1" si="1330"/>
        <v>-9.2662620169827816E-128</v>
      </c>
      <c r="AD4703" s="6">
        <f t="shared" ca="1" si="1331"/>
        <v>-1</v>
      </c>
      <c r="AE4703" s="6">
        <f ca="1">AD4703-MAX($AD$3:AD4703)</f>
        <v>-6.568180272395117</v>
      </c>
      <c r="AF4703" s="6">
        <f t="shared" si="1332"/>
        <v>9.1296839020305942E-2</v>
      </c>
      <c r="AG4703" s="5">
        <f t="shared" si="1323"/>
        <v>3.3895488800502402</v>
      </c>
      <c r="AH4703" s="6">
        <f>AG4703-MAX($AG$3:AG4703)</f>
        <v>-0.9312591584676575</v>
      </c>
      <c r="AI4703" s="5"/>
      <c r="AJ4703" s="5">
        <f t="shared" si="1324"/>
        <v>3.3895488800502402</v>
      </c>
      <c r="AK4703" s="5"/>
    </row>
    <row r="4704" spans="1:37" x14ac:dyDescent="0.5">
      <c r="A4704" s="14">
        <v>1632157200000</v>
      </c>
      <c r="B4704" s="26" t="d">
        <v>2021-02-24T09:00:00.000</v>
      </c>
      <c r="C4704" s="23" t="s">
        <v>10</v>
      </c>
      <c r="D4704" s="27">
        <v>1677.38</v>
      </c>
      <c r="E4704" s="27">
        <v>1714.04</v>
      </c>
      <c r="F4704" s="27">
        <v>1670</v>
      </c>
      <c r="G4704" s="27">
        <v>1690.94</v>
      </c>
      <c r="H4704" s="27">
        <v>172762.97</v>
      </c>
      <c r="I4704" s="27">
        <v>292697468</v>
      </c>
      <c r="J4704" s="15">
        <v>102419</v>
      </c>
      <c r="K4704" s="16">
        <v>4702</v>
      </c>
      <c r="L4704">
        <f ca="1">IF(K4704&gt;=$AM$5,AVERAGE(G4704:OFFSET(G4704,-$AM$5+1,,,)),0)</f>
        <v>1690.94</v>
      </c>
      <c r="M4704">
        <f ca="1">IF(K4704&gt;=$AM$6,AVERAGE(G4704:OFFSET(G4704,-$AM$6+1,,,)),0)</f>
        <v>1775.0271111111108</v>
      </c>
      <c r="N4704" s="14">
        <f t="shared" ca="1" si="1317"/>
        <v>0</v>
      </c>
      <c r="O4704" s="14">
        <f t="shared" ca="1" si="1318"/>
        <v>-1</v>
      </c>
      <c r="P4704" s="14">
        <f t="shared" ca="1" si="1319"/>
        <v>-1</v>
      </c>
      <c r="Q4704" s="17">
        <f t="shared" ca="1" si="1325"/>
        <v>-1178</v>
      </c>
      <c r="R4704" s="32">
        <f t="shared" ca="1" si="1326"/>
        <v>-15820.540000000075</v>
      </c>
      <c r="S4704" s="19">
        <f t="shared" ca="1" si="1334"/>
        <v>-6.1442911661399027E-3</v>
      </c>
      <c r="T4704" s="17">
        <f t="shared" ca="1" si="1333"/>
        <v>2559015.1200000113</v>
      </c>
      <c r="U4704" s="19">
        <f t="shared" ca="1" si="1320"/>
        <v>2.5590151200000113</v>
      </c>
      <c r="V4704" s="31">
        <f t="shared" ca="1" si="1321"/>
        <v>1.5590151200000113</v>
      </c>
      <c r="W4704" s="21">
        <f ca="1">MIN((T4704-MAX($T$3:T4704))/MAX($T$3:T4704),0)</f>
        <v>-0.15703059506271763</v>
      </c>
      <c r="X4704" s="22">
        <f t="shared" ca="1" si="1322"/>
        <v>-6.5133711841413255E-2</v>
      </c>
      <c r="Y4704" s="20">
        <f t="shared" ca="1" si="1327"/>
        <v>-8.6627159769228897E-125</v>
      </c>
      <c r="Z4704" s="21">
        <f t="shared" ca="1" si="1328"/>
        <v>-1</v>
      </c>
      <c r="AA4704" s="6">
        <f ca="1">Z4704-MAX($Z$3:Z4704)</f>
        <v>-6.568180272395117</v>
      </c>
      <c r="AB4704" s="6">
        <f t="shared" ca="1" si="1329"/>
        <v>-6.5133711841413255E-2</v>
      </c>
      <c r="AC4704" s="11">
        <f t="shared" ca="1" si="1330"/>
        <v>-8.6627159769215927E-128</v>
      </c>
      <c r="AD4704" s="6">
        <f t="shared" ca="1" si="1331"/>
        <v>-1</v>
      </c>
      <c r="AE4704" s="6">
        <f ca="1">AD4704-MAX($AD$3:AD4704)</f>
        <v>-6.568180272395117</v>
      </c>
      <c r="AF4704" s="6">
        <f t="shared" si="1332"/>
        <v>3.5142348754448438E-2</v>
      </c>
      <c r="AG4704" s="5">
        <f t="shared" si="1323"/>
        <v>3.4246912288046887</v>
      </c>
      <c r="AH4704" s="6">
        <f>AG4704-MAX($AG$3:AG4704)</f>
        <v>-0.89611680971320906</v>
      </c>
      <c r="AI4704" s="5"/>
      <c r="AJ4704" s="5">
        <f t="shared" si="1324"/>
        <v>3.4246912288046887</v>
      </c>
      <c r="AK4704" s="5"/>
    </row>
    <row r="4705" spans="1:37" x14ac:dyDescent="0.5">
      <c r="A4705" s="14">
        <v>1632160800000</v>
      </c>
      <c r="B4705" s="26" t="d">
        <v>2021-02-24T09:59:59.99999979045242400</v>
      </c>
      <c r="C4705" s="23" t="s">
        <v>10</v>
      </c>
      <c r="D4705" s="27">
        <v>1690.94</v>
      </c>
      <c r="E4705" s="27">
        <v>1697.51</v>
      </c>
      <c r="F4705" s="27">
        <v>1662</v>
      </c>
      <c r="G4705" s="27">
        <v>1662.2</v>
      </c>
      <c r="H4705" s="27">
        <v>127130.486</v>
      </c>
      <c r="I4705" s="27">
        <v>213539957</v>
      </c>
      <c r="J4705" s="15">
        <v>165529</v>
      </c>
      <c r="K4705" s="16">
        <v>4703</v>
      </c>
      <c r="L4705">
        <f ca="1">IF(K4705&gt;=$AM$5,AVERAGE(G4705:OFFSET(G4705,-$AM$5+1,,,)),0)</f>
        <v>1662.2</v>
      </c>
      <c r="M4705">
        <f ca="1">IF(K4705&gt;=$AM$6,AVERAGE(G4705:OFFSET(G4705,-$AM$6+1,,,)),0)</f>
        <v>1771.2276666666667</v>
      </c>
      <c r="N4705" s="14">
        <f t="shared" ca="1" si="1317"/>
        <v>0</v>
      </c>
      <c r="O4705" s="14">
        <f t="shared" ca="1" si="1318"/>
        <v>-1</v>
      </c>
      <c r="P4705" s="14">
        <f t="shared" ca="1" si="1319"/>
        <v>-1</v>
      </c>
      <c r="Q4705" s="17">
        <f t="shared" ca="1" si="1325"/>
        <v>-1178</v>
      </c>
      <c r="R4705" s="32">
        <f t="shared" ca="1" si="1326"/>
        <v>33855.720000000008</v>
      </c>
      <c r="S4705" s="19">
        <f t="shared" ca="1" si="1334"/>
        <v>1.3229980446539863E-2</v>
      </c>
      <c r="T4705" s="17">
        <f t="shared" ca="1" si="1333"/>
        <v>2592870.8400000115</v>
      </c>
      <c r="U4705" s="19">
        <f t="shared" ca="1" si="1320"/>
        <v>2.5928708400000113</v>
      </c>
      <c r="V4705" s="31">
        <f t="shared" ca="1" si="1321"/>
        <v>1.5928708400000113</v>
      </c>
      <c r="W4705" s="21">
        <f ca="1">MIN((T4705-MAX($T$3:T4705))/MAX($T$3:T4705),0)</f>
        <v>-0.145878126318366</v>
      </c>
      <c r="X4705" s="22">
        <f t="shared" ca="1" si="1322"/>
        <v>0.26413347721447478</v>
      </c>
      <c r="Y4705" s="20">
        <f t="shared" ca="1" si="1327"/>
        <v>-1.0950829270028919E-124</v>
      </c>
      <c r="Z4705" s="21">
        <f t="shared" ca="1" si="1328"/>
        <v>-1</v>
      </c>
      <c r="AA4705" s="6">
        <f ca="1">Z4705-MAX($Z$3:Z4705)</f>
        <v>-6.568180272395117</v>
      </c>
      <c r="AB4705" s="6">
        <f t="shared" ca="1" si="1329"/>
        <v>0.26413347721447478</v>
      </c>
      <c r="AC4705" s="11">
        <f t="shared" ca="1" si="1330"/>
        <v>-1.0950829270027279E-127</v>
      </c>
      <c r="AD4705" s="6">
        <f t="shared" ca="1" si="1331"/>
        <v>-1</v>
      </c>
      <c r="AE4705" s="6">
        <f ca="1">AD4705-MAX($AD$3:AD4705)</f>
        <v>-6.568180272395117</v>
      </c>
      <c r="AF4705" s="6">
        <f t="shared" si="1332"/>
        <v>-7.5204102993510435E-2</v>
      </c>
      <c r="AG4705" s="5">
        <f t="shared" si="1323"/>
        <v>3.3494871258111782</v>
      </c>
      <c r="AH4705" s="6">
        <f>AG4705-MAX($AG$3:AG4705)</f>
        <v>-0.9713209127067195</v>
      </c>
      <c r="AI4705" s="5"/>
      <c r="AJ4705" s="5">
        <f t="shared" si="1324"/>
        <v>3.3494871258111782</v>
      </c>
      <c r="AK4705" s="5"/>
    </row>
    <row r="4706" spans="1:37" x14ac:dyDescent="0.5">
      <c r="A4706" s="14">
        <v>1632164400000</v>
      </c>
      <c r="B4706" s="26" t="d">
        <v>2021-02-24T11:00:00.00000020954757600</v>
      </c>
      <c r="C4706" s="23" t="s">
        <v>10</v>
      </c>
      <c r="D4706" s="27">
        <v>1662.21</v>
      </c>
      <c r="E4706" s="27">
        <v>1699.51</v>
      </c>
      <c r="F4706" s="27">
        <v>1662</v>
      </c>
      <c r="G4706" s="27">
        <v>1678</v>
      </c>
      <c r="H4706" s="27">
        <v>119975.226</v>
      </c>
      <c r="I4706" s="27">
        <v>201952072</v>
      </c>
      <c r="J4706" s="15">
        <v>239521</v>
      </c>
      <c r="K4706" s="16">
        <v>4704</v>
      </c>
      <c r="L4706">
        <f ca="1">IF(K4706&gt;=$AM$5,AVERAGE(G4706:OFFSET(G4706,-$AM$5+1,,,)),0)</f>
        <v>1678</v>
      </c>
      <c r="M4706">
        <f ca="1">IF(K4706&gt;=$AM$6,AVERAGE(G4706:OFFSET(G4706,-$AM$6+1,,,)),0)</f>
        <v>1767.6447777777778</v>
      </c>
      <c r="N4706" s="14">
        <f t="shared" ca="1" si="1317"/>
        <v>0</v>
      </c>
      <c r="O4706" s="14">
        <f t="shared" ca="1" si="1318"/>
        <v>-1</v>
      </c>
      <c r="P4706" s="14">
        <f t="shared" ca="1" si="1319"/>
        <v>-1</v>
      </c>
      <c r="Q4706" s="17">
        <f t="shared" ca="1" si="1325"/>
        <v>-1178</v>
      </c>
      <c r="R4706" s="32">
        <f t="shared" ca="1" si="1326"/>
        <v>-18612.399999999947</v>
      </c>
      <c r="S4706" s="19">
        <f t="shared" ca="1" si="1334"/>
        <v>-7.1782981677559633E-3</v>
      </c>
      <c r="T4706" s="17">
        <f t="shared" ca="1" si="1333"/>
        <v>2574258.4400000116</v>
      </c>
      <c r="U4706" s="19">
        <f t="shared" ca="1" si="1320"/>
        <v>2.5742584400000115</v>
      </c>
      <c r="V4706" s="31">
        <f t="shared" ca="1" si="1321"/>
        <v>1.5742584400000115</v>
      </c>
      <c r="W4706" s="21">
        <f ca="1">MIN((T4706-MAX($T$3:T4706))/MAX($T$3:T4706),0)</f>
        <v>-0.15200926779925514</v>
      </c>
      <c r="X4706" s="22">
        <f t="shared" ca="1" si="1322"/>
        <v>5.6282802222592077E-2</v>
      </c>
      <c r="Y4706" s="20">
        <f t="shared" ca="1" si="1327"/>
        <v>-1.1567172628007329E-124</v>
      </c>
      <c r="Z4706" s="21">
        <f t="shared" ca="1" si="1328"/>
        <v>-1</v>
      </c>
      <c r="AA4706" s="6">
        <f ca="1">Z4706-MAX($Z$3:Z4706)</f>
        <v>-6.568180272395117</v>
      </c>
      <c r="AB4706" s="6">
        <f t="shared" ca="1" si="1329"/>
        <v>5.6282802222592077E-2</v>
      </c>
      <c r="AC4706" s="11">
        <f t="shared" ca="1" si="1330"/>
        <v>-1.1567172628005596E-127</v>
      </c>
      <c r="AD4706" s="6">
        <f t="shared" ca="1" si="1331"/>
        <v>-1</v>
      </c>
      <c r="AE4706" s="6">
        <f ca="1">AD4706-MAX($AD$3:AD4706)</f>
        <v>-6.568180272395117</v>
      </c>
      <c r="AF4706" s="6">
        <f t="shared" si="1332"/>
        <v>4.1343939711115496E-2</v>
      </c>
      <c r="AG4706" s="5">
        <f t="shared" si="1323"/>
        <v>3.3908310655222937</v>
      </c>
      <c r="AH4706" s="6">
        <f>AG4706-MAX($AG$3:AG4706)</f>
        <v>-0.929976972995604</v>
      </c>
      <c r="AI4706" s="5"/>
      <c r="AJ4706" s="5">
        <f t="shared" si="1324"/>
        <v>3.3908310655222937</v>
      </c>
      <c r="AK4706" s="5"/>
    </row>
    <row r="4707" spans="1:37" x14ac:dyDescent="0.5">
      <c r="A4707" s="14">
        <v>1632168000000</v>
      </c>
      <c r="B4707" s="26" t="d">
        <v>2021-02-24T12:00:00.000</v>
      </c>
      <c r="C4707" s="23" t="s">
        <v>10</v>
      </c>
      <c r="D4707" s="27">
        <v>1678</v>
      </c>
      <c r="E4707" s="27">
        <v>1709</v>
      </c>
      <c r="F4707" s="27">
        <v>1674.48</v>
      </c>
      <c r="G4707" s="27">
        <v>1690.33</v>
      </c>
      <c r="H4707" s="27">
        <v>135422.81</v>
      </c>
      <c r="I4707" s="27">
        <v>229354972</v>
      </c>
      <c r="J4707" s="15">
        <v>144790</v>
      </c>
      <c r="K4707" s="16">
        <v>4705</v>
      </c>
      <c r="L4707">
        <f ca="1">IF(K4707&gt;=$AM$5,AVERAGE(G4707:OFFSET(G4707,-$AM$5+1,,,)),0)</f>
        <v>1690.33</v>
      </c>
      <c r="M4707">
        <f ca="1">IF(K4707&gt;=$AM$6,AVERAGE(G4707:OFFSET(G4707,-$AM$6+1,,,)),0)</f>
        <v>1764.2137777777778</v>
      </c>
      <c r="N4707" s="14">
        <f t="shared" ca="1" si="1317"/>
        <v>0</v>
      </c>
      <c r="O4707" s="14">
        <f t="shared" ca="1" si="1318"/>
        <v>-1</v>
      </c>
      <c r="P4707" s="14">
        <f t="shared" ca="1" si="1319"/>
        <v>-1</v>
      </c>
      <c r="Q4707" s="17">
        <f t="shared" ca="1" si="1325"/>
        <v>-1178</v>
      </c>
      <c r="R4707" s="32">
        <f t="shared" ca="1" si="1326"/>
        <v>-14524.739999999914</v>
      </c>
      <c r="S4707" s="19">
        <f t="shared" ca="1" si="1334"/>
        <v>-5.6423006230873415E-3</v>
      </c>
      <c r="T4707" s="17">
        <f t="shared" ca="1" si="1333"/>
        <v>2559733.7000000118</v>
      </c>
      <c r="U4707" s="19">
        <f t="shared" ca="1" si="1320"/>
        <v>2.5597337000000118</v>
      </c>
      <c r="V4707" s="31">
        <f t="shared" ca="1" si="1321"/>
        <v>1.5597337000000118</v>
      </c>
      <c r="W4707" s="21">
        <f ca="1">MIN((T4707-MAX($T$3:T4707))/MAX($T$3:T4707),0)</f>
        <v>-0.15679388643592365</v>
      </c>
      <c r="X4707" s="22">
        <f t="shared" ca="1" si="1322"/>
        <v>-0.1287564484354462</v>
      </c>
      <c r="Y4707" s="20">
        <f t="shared" ca="1" si="1327"/>
        <v>-1.0077824561985398E-124</v>
      </c>
      <c r="Z4707" s="21">
        <f t="shared" ca="1" si="1328"/>
        <v>-1</v>
      </c>
      <c r="AA4707" s="6">
        <f ca="1">Z4707-MAX($Z$3:Z4707)</f>
        <v>-6.568180272395117</v>
      </c>
      <c r="AB4707" s="6">
        <f t="shared" ca="1" si="1329"/>
        <v>-0.1287564484354462</v>
      </c>
      <c r="AC4707" s="11">
        <f t="shared" ca="1" si="1330"/>
        <v>-1.0077824561983888E-127</v>
      </c>
      <c r="AD4707" s="6">
        <f t="shared" ca="1" si="1331"/>
        <v>-1</v>
      </c>
      <c r="AE4707" s="6">
        <f ca="1">AD4707-MAX($AD$3:AD4707)</f>
        <v>-6.568180272395117</v>
      </c>
      <c r="AF4707" s="6">
        <f t="shared" si="1332"/>
        <v>3.2263973204940122E-2</v>
      </c>
      <c r="AG4707" s="5">
        <f t="shared" si="1323"/>
        <v>3.4230950387272339</v>
      </c>
      <c r="AH4707" s="6">
        <f>AG4707-MAX($AG$3:AG4707)</f>
        <v>-0.89771299979066388</v>
      </c>
      <c r="AI4707" s="5"/>
      <c r="AJ4707" s="5">
        <f t="shared" si="1324"/>
        <v>3.4230950387272339</v>
      </c>
      <c r="AK4707" s="5"/>
    </row>
    <row r="4708" spans="1:37" x14ac:dyDescent="0.5">
      <c r="A4708" s="14">
        <v>1632171600000</v>
      </c>
      <c r="B4708" s="26" t="d">
        <v>2021-02-24T12:59:59.99999979045242400</v>
      </c>
      <c r="C4708" s="23" t="s">
        <v>10</v>
      </c>
      <c r="D4708" s="27">
        <v>1690.33</v>
      </c>
      <c r="E4708" s="27">
        <v>1699.82</v>
      </c>
      <c r="F4708" s="27">
        <v>1621</v>
      </c>
      <c r="G4708" s="27">
        <v>1641.2</v>
      </c>
      <c r="H4708" s="27">
        <v>320385.31800000003</v>
      </c>
      <c r="I4708" s="27">
        <v>528806476</v>
      </c>
      <c r="J4708" s="15">
        <v>104845</v>
      </c>
      <c r="K4708" s="16">
        <v>4706</v>
      </c>
      <c r="L4708">
        <f ca="1">IF(K4708&gt;=$AM$5,AVERAGE(G4708:OFFSET(G4708,-$AM$5+1,,,)),0)</f>
        <v>1641.2</v>
      </c>
      <c r="M4708">
        <f ca="1">IF(K4708&gt;=$AM$6,AVERAGE(G4708:OFFSET(G4708,-$AM$6+1,,,)),0)</f>
        <v>1760.2746666666667</v>
      </c>
      <c r="N4708" s="14">
        <f t="shared" ca="1" si="1317"/>
        <v>0</v>
      </c>
      <c r="O4708" s="14">
        <f t="shared" ca="1" si="1318"/>
        <v>-1</v>
      </c>
      <c r="P4708" s="14">
        <f t="shared" ca="1" si="1319"/>
        <v>-1</v>
      </c>
      <c r="Q4708" s="17">
        <f t="shared" ca="1" si="1325"/>
        <v>-1178</v>
      </c>
      <c r="R4708" s="32">
        <f t="shared" ca="1" si="1326"/>
        <v>57875.139999999861</v>
      </c>
      <c r="S4708" s="19">
        <f t="shared" ca="1" si="1334"/>
        <v>2.2609828514583215E-2</v>
      </c>
      <c r="T4708" s="17">
        <f t="shared" ca="1" si="1333"/>
        <v>2617608.8400000115</v>
      </c>
      <c r="U4708" s="19">
        <f t="shared" ca="1" si="1320"/>
        <v>2.6176088400000115</v>
      </c>
      <c r="V4708" s="31">
        <f t="shared" ca="1" si="1321"/>
        <v>1.6176088400000115</v>
      </c>
      <c r="W4708" s="21">
        <f ca="1">MIN((T4708-MAX($T$3:T4708))/MAX($T$3:T4708),0)</f>
        <v>-0.13772914080579177</v>
      </c>
      <c r="X4708" s="22">
        <f t="shared" ca="1" si="1322"/>
        <v>-1.3658150203795065</v>
      </c>
      <c r="Y4708" s="20">
        <f t="shared" ca="1" si="1327"/>
        <v>3.6866195975237803E-125</v>
      </c>
      <c r="Z4708" s="21">
        <f t="shared" ca="1" si="1328"/>
        <v>-1</v>
      </c>
      <c r="AA4708" s="6">
        <f ca="1">Z4708-MAX($Z$3:Z4708)</f>
        <v>-6.568180272395117</v>
      </c>
      <c r="AB4708" s="6">
        <f t="shared" ca="1" si="1329"/>
        <v>-1.3658150203795065</v>
      </c>
      <c r="AC4708" s="11">
        <f t="shared" ca="1" si="1330"/>
        <v>3.6866195975232276E-128</v>
      </c>
      <c r="AD4708" s="6">
        <f t="shared" ca="1" si="1331"/>
        <v>-1</v>
      </c>
      <c r="AE4708" s="6">
        <f ca="1">AD4708-MAX($AD$3:AD4708)</f>
        <v>-6.568180272395117</v>
      </c>
      <c r="AF4708" s="6">
        <f t="shared" si="1332"/>
        <v>-0.12855871886120962</v>
      </c>
      <c r="AG4708" s="5">
        <f t="shared" si="1323"/>
        <v>3.2945363198660242</v>
      </c>
      <c r="AH4708" s="6">
        <f>AG4708-MAX($AG$3:AG4708)</f>
        <v>-1.0262717186518735</v>
      </c>
      <c r="AI4708" s="5"/>
      <c r="AJ4708" s="5">
        <f t="shared" si="1324"/>
        <v>3.2945363198660242</v>
      </c>
      <c r="AK4708" s="5"/>
    </row>
    <row r="4709" spans="1:37" x14ac:dyDescent="0.5">
      <c r="A4709" s="14">
        <v>1632175200000</v>
      </c>
      <c r="B4709" s="26" t="d">
        <v>2021-02-24T14:00:00.00000020954757600</v>
      </c>
      <c r="C4709" s="23" t="s">
        <v>10</v>
      </c>
      <c r="D4709" s="27">
        <v>1641.38</v>
      </c>
      <c r="E4709" s="27">
        <v>1654.84</v>
      </c>
      <c r="F4709" s="27">
        <v>1626.83</v>
      </c>
      <c r="G4709" s="27">
        <v>1644.87</v>
      </c>
      <c r="H4709" s="27">
        <v>180693.94899999999</v>
      </c>
      <c r="I4709" s="27">
        <v>296819993</v>
      </c>
      <c r="J4709" s="15">
        <v>153536</v>
      </c>
      <c r="K4709" s="16">
        <v>4707</v>
      </c>
      <c r="L4709">
        <f ca="1">IF(K4709&gt;=$AM$5,AVERAGE(G4709:OFFSET(G4709,-$AM$5+1,,,)),0)</f>
        <v>1644.87</v>
      </c>
      <c r="M4709">
        <f ca="1">IF(K4709&gt;=$AM$6,AVERAGE(G4709:OFFSET(G4709,-$AM$6+1,,,)),0)</f>
        <v>1756.4586666666664</v>
      </c>
      <c r="N4709" s="14">
        <f t="shared" ca="1" si="1317"/>
        <v>0</v>
      </c>
      <c r="O4709" s="14">
        <f t="shared" ca="1" si="1318"/>
        <v>-1</v>
      </c>
      <c r="P4709" s="14">
        <f t="shared" ca="1" si="1319"/>
        <v>-1</v>
      </c>
      <c r="Q4709" s="17">
        <f t="shared" ca="1" si="1325"/>
        <v>-1178</v>
      </c>
      <c r="R4709" s="32">
        <f t="shared" ca="1" si="1326"/>
        <v>-4323.2599999998183</v>
      </c>
      <c r="S4709" s="19">
        <f t="shared" ca="1" si="1334"/>
        <v>-1.651606586108488E-3</v>
      </c>
      <c r="T4709" s="17">
        <f t="shared" ca="1" si="1333"/>
        <v>2613285.5800000117</v>
      </c>
      <c r="U4709" s="19">
        <f t="shared" ca="1" si="1320"/>
        <v>2.6132855800000119</v>
      </c>
      <c r="V4709" s="31">
        <f t="shared" ca="1" si="1321"/>
        <v>1.6132855800000119</v>
      </c>
      <c r="W4709" s="21">
        <f ca="1">MIN((T4709-MAX($T$3:T4709))/MAX($T$3:T4709),0)</f>
        <v>-0.13915327303584632</v>
      </c>
      <c r="X4709" s="22">
        <f t="shared" ca="1" si="1322"/>
        <v>0.43601051968305249</v>
      </c>
      <c r="Y4709" s="20">
        <f t="shared" ca="1" si="1327"/>
        <v>5.2940245241138492E-125</v>
      </c>
      <c r="Z4709" s="21">
        <f t="shared" ca="1" si="1328"/>
        <v>-1</v>
      </c>
      <c r="AA4709" s="6">
        <f ca="1">Z4709-MAX($Z$3:Z4709)</f>
        <v>-6.568180272395117</v>
      </c>
      <c r="AB4709" s="6">
        <f t="shared" ca="1" si="1329"/>
        <v>0.43601051968305249</v>
      </c>
      <c r="AC4709" s="11">
        <f t="shared" ca="1" si="1330"/>
        <v>5.2940245241130555E-128</v>
      </c>
      <c r="AD4709" s="6">
        <f t="shared" ca="1" si="1331"/>
        <v>-1</v>
      </c>
      <c r="AE4709" s="6">
        <f ca="1">AD4709-MAX($AD$3:AD4709)</f>
        <v>-6.568180272395117</v>
      </c>
      <c r="AF4709" s="6">
        <f t="shared" si="1332"/>
        <v>9.6033075151766845E-3</v>
      </c>
      <c r="AG4709" s="5">
        <f t="shared" si="1323"/>
        <v>3.3041396273812009</v>
      </c>
      <c r="AH4709" s="6">
        <f>AG4709-MAX($AG$3:AG4709)</f>
        <v>-1.0166684111366968</v>
      </c>
      <c r="AI4709" s="5"/>
      <c r="AJ4709" s="5">
        <f t="shared" si="1324"/>
        <v>3.3041396273812009</v>
      </c>
      <c r="AK4709" s="5"/>
    </row>
    <row r="4710" spans="1:37" x14ac:dyDescent="0.5">
      <c r="A4710" s="14">
        <v>1632178800000</v>
      </c>
      <c r="B4710" s="26" t="d">
        <v>2021-02-24T15:00:00.000</v>
      </c>
      <c r="C4710" s="23" t="s">
        <v>10</v>
      </c>
      <c r="D4710" s="27">
        <v>1644.87</v>
      </c>
      <c r="E4710" s="27">
        <v>1664.66</v>
      </c>
      <c r="F4710" s="27">
        <v>1590.44</v>
      </c>
      <c r="G4710" s="27">
        <v>1662.08</v>
      </c>
      <c r="H4710" s="27">
        <v>254107.90599999999</v>
      </c>
      <c r="I4710" s="27">
        <v>413973482</v>
      </c>
      <c r="J4710" s="15">
        <v>216056</v>
      </c>
      <c r="K4710" s="16">
        <v>4708</v>
      </c>
      <c r="L4710">
        <f ca="1">IF(K4710&gt;=$AM$5,AVERAGE(G4710:OFFSET(G4710,-$AM$5+1,,,)),0)</f>
        <v>1662.08</v>
      </c>
      <c r="M4710">
        <f ca="1">IF(K4710&gt;=$AM$6,AVERAGE(G4710:OFFSET(G4710,-$AM$6+1,,,)),0)</f>
        <v>1753.0816666666665</v>
      </c>
      <c r="N4710" s="14">
        <f t="shared" ca="1" si="1317"/>
        <v>0</v>
      </c>
      <c r="O4710" s="14">
        <f t="shared" ca="1" si="1318"/>
        <v>-1</v>
      </c>
      <c r="P4710" s="14">
        <f t="shared" ca="1" si="1319"/>
        <v>-1</v>
      </c>
      <c r="Q4710" s="17">
        <f t="shared" ca="1" si="1325"/>
        <v>-1178</v>
      </c>
      <c r="R4710" s="32">
        <f t="shared" ca="1" si="1326"/>
        <v>-20273.380000000041</v>
      </c>
      <c r="S4710" s="19">
        <f t="shared" ca="1" si="1334"/>
        <v>-7.7578126765617209E-3</v>
      </c>
      <c r="T4710" s="17">
        <f t="shared" ca="1" si="1333"/>
        <v>2593012.2000000118</v>
      </c>
      <c r="U4710" s="19">
        <f t="shared" ca="1" si="1320"/>
        <v>2.593012200000012</v>
      </c>
      <c r="V4710" s="31">
        <f t="shared" ca="1" si="1321"/>
        <v>1.593012200000012</v>
      </c>
      <c r="W4710" s="21">
        <f ca="1">MIN((T4710-MAX($T$3:T4710))/MAX($T$3:T4710),0)</f>
        <v>-0.14583156068686545</v>
      </c>
      <c r="X4710" s="22">
        <f t="shared" ca="1" si="1322"/>
        <v>-0.40628896211682219</v>
      </c>
      <c r="Y4710" s="20">
        <f t="shared" ca="1" si="1327"/>
        <v>3.14312079479063E-125</v>
      </c>
      <c r="Z4710" s="21">
        <f t="shared" ca="1" si="1328"/>
        <v>-1</v>
      </c>
      <c r="AA4710" s="6">
        <f ca="1">Z4710-MAX($Z$3:Z4710)</f>
        <v>-6.568180272395117</v>
      </c>
      <c r="AB4710" s="6">
        <f t="shared" ca="1" si="1329"/>
        <v>-0.40628896211682219</v>
      </c>
      <c r="AC4710" s="11">
        <f t="shared" ca="1" si="1330"/>
        <v>3.1431207947901587E-128</v>
      </c>
      <c r="AD4710" s="6">
        <f t="shared" ca="1" si="1331"/>
        <v>-1</v>
      </c>
      <c r="AE4710" s="6">
        <f ca="1">AD4710-MAX($AD$3:AD4710)</f>
        <v>-6.568180272395117</v>
      </c>
      <c r="AF4710" s="6">
        <f t="shared" si="1332"/>
        <v>4.5033493824575999E-2</v>
      </c>
      <c r="AG4710" s="5">
        <f t="shared" si="1323"/>
        <v>3.3491731212057769</v>
      </c>
      <c r="AH4710" s="6">
        <f>AG4710-MAX($AG$3:AG4710)</f>
        <v>-0.97163491731212082</v>
      </c>
      <c r="AI4710" s="5"/>
      <c r="AJ4710" s="5">
        <f t="shared" si="1324"/>
        <v>3.3491731212057769</v>
      </c>
      <c r="AK4710" s="5"/>
    </row>
    <row r="4711" spans="1:37" x14ac:dyDescent="0.5">
      <c r="A4711" s="14">
        <v>1632182400000</v>
      </c>
      <c r="B4711" s="26" t="d">
        <v>2021-02-24T15:59:59.99999979045242400</v>
      </c>
      <c r="C4711" s="23" t="s">
        <v>10</v>
      </c>
      <c r="D4711" s="27">
        <v>1662.08</v>
      </c>
      <c r="E4711" s="27">
        <v>1678.37</v>
      </c>
      <c r="F4711" s="27">
        <v>1643.34</v>
      </c>
      <c r="G4711" s="27">
        <v>1647.86</v>
      </c>
      <c r="H4711" s="27">
        <v>141815.97899999999</v>
      </c>
      <c r="I4711" s="27">
        <v>235687972</v>
      </c>
      <c r="J4711" s="15">
        <v>497140</v>
      </c>
      <c r="K4711" s="16">
        <v>4709</v>
      </c>
      <c r="L4711">
        <f ca="1">IF(K4711&gt;=$AM$5,AVERAGE(G4711:OFFSET(G4711,-$AM$5+1,,,)),0)</f>
        <v>1647.86</v>
      </c>
      <c r="M4711">
        <f ca="1">IF(K4711&gt;=$AM$6,AVERAGE(G4711:OFFSET(G4711,-$AM$6+1,,,)),0)</f>
        <v>1750.334555555555</v>
      </c>
      <c r="N4711" s="14">
        <f t="shared" ca="1" si="1317"/>
        <v>0</v>
      </c>
      <c r="O4711" s="14">
        <f t="shared" ca="1" si="1318"/>
        <v>-1</v>
      </c>
      <c r="P4711" s="14">
        <f t="shared" ca="1" si="1319"/>
        <v>-1</v>
      </c>
      <c r="Q4711" s="17">
        <f t="shared" ca="1" si="1325"/>
        <v>-1178</v>
      </c>
      <c r="R4711" s="32">
        <f t="shared" ca="1" si="1326"/>
        <v>16751.160000000033</v>
      </c>
      <c r="S4711" s="19">
        <f t="shared" ca="1" si="1334"/>
        <v>6.4601161537149558E-3</v>
      </c>
      <c r="T4711" s="17">
        <f t="shared" ca="1" si="1333"/>
        <v>2609763.360000012</v>
      </c>
      <c r="U4711" s="19">
        <f t="shared" ca="1" si="1320"/>
        <v>2.6097633600000121</v>
      </c>
      <c r="V4711" s="31">
        <f t="shared" ca="1" si="1321"/>
        <v>1.6097633600000121</v>
      </c>
      <c r="W4711" s="21">
        <f ca="1">MIN((T4711-MAX($T$3:T4711))/MAX($T$3:T4711),0)</f>
        <v>-0.14031353335406513</v>
      </c>
      <c r="X4711" s="22">
        <f t="shared" ca="1" si="1322"/>
        <v>0.44190646708961512</v>
      </c>
      <c r="Y4711" s="20">
        <f t="shared" ca="1" si="1327"/>
        <v>4.5320862008524602E-125</v>
      </c>
      <c r="Z4711" s="21">
        <f t="shared" ca="1" si="1328"/>
        <v>-1</v>
      </c>
      <c r="AA4711" s="6">
        <f ca="1">Z4711-MAX($Z$3:Z4711)</f>
        <v>-6.568180272395117</v>
      </c>
      <c r="AB4711" s="6">
        <f t="shared" ca="1" si="1329"/>
        <v>0.44190646708961512</v>
      </c>
      <c r="AC4711" s="11">
        <f t="shared" ca="1" si="1330"/>
        <v>4.532086200851781E-128</v>
      </c>
      <c r="AD4711" s="6">
        <f t="shared" ca="1" si="1331"/>
        <v>-1</v>
      </c>
      <c r="AE4711" s="6">
        <f ca="1">AD4711-MAX($AD$3:AD4711)</f>
        <v>-6.568180272395117</v>
      </c>
      <c r="AF4711" s="6">
        <f t="shared" si="1332"/>
        <v>-3.7209545740004124E-2</v>
      </c>
      <c r="AG4711" s="5">
        <f t="shared" si="1323"/>
        <v>3.3119635754657728</v>
      </c>
      <c r="AH4711" s="6">
        <f>AG4711-MAX($AG$3:AG4711)</f>
        <v>-1.0088444630521249</v>
      </c>
      <c r="AI4711" s="5"/>
      <c r="AJ4711" s="5">
        <f t="shared" si="1324"/>
        <v>3.3119635754657728</v>
      </c>
      <c r="AK4711" s="5"/>
    </row>
    <row r="4712" spans="1:37" x14ac:dyDescent="0.5">
      <c r="A4712" s="14">
        <v>1632186000000</v>
      </c>
      <c r="B4712" s="26" t="d">
        <v>2021-02-24T17:00:00.00000020954757600</v>
      </c>
      <c r="C4712" s="23" t="s">
        <v>10</v>
      </c>
      <c r="D4712" s="27">
        <v>1647.87</v>
      </c>
      <c r="E4712" s="27">
        <v>1664.75</v>
      </c>
      <c r="F4712" s="27">
        <v>1642.81</v>
      </c>
      <c r="G4712" s="27">
        <v>1664.41</v>
      </c>
      <c r="H4712" s="27">
        <v>104042.639</v>
      </c>
      <c r="I4712" s="27">
        <v>171868158</v>
      </c>
      <c r="J4712" s="15">
        <v>216877</v>
      </c>
      <c r="K4712" s="16">
        <v>4710</v>
      </c>
      <c r="L4712">
        <f ca="1">IF(K4712&gt;=$AM$5,AVERAGE(G4712:OFFSET(G4712,-$AM$5+1,,,)),0)</f>
        <v>1664.41</v>
      </c>
      <c r="M4712">
        <f ca="1">IF(K4712&gt;=$AM$6,AVERAGE(G4712:OFFSET(G4712,-$AM$6+1,,,)),0)</f>
        <v>1747.5548888888886</v>
      </c>
      <c r="N4712" s="14">
        <f t="shared" ca="1" si="1317"/>
        <v>0</v>
      </c>
      <c r="O4712" s="14">
        <f t="shared" ca="1" si="1318"/>
        <v>-1</v>
      </c>
      <c r="P4712" s="14">
        <f t="shared" ca="1" si="1319"/>
        <v>-1</v>
      </c>
      <c r="Q4712" s="17">
        <f t="shared" ca="1" si="1325"/>
        <v>-1178</v>
      </c>
      <c r="R4712" s="32">
        <f t="shared" ca="1" si="1326"/>
        <v>-19495.900000000212</v>
      </c>
      <c r="S4712" s="19">
        <f t="shared" ca="1" si="1334"/>
        <v>-7.4703708002093047E-3</v>
      </c>
      <c r="T4712" s="17">
        <f t="shared" ca="1" si="1333"/>
        <v>2590267.4600000116</v>
      </c>
      <c r="U4712" s="19">
        <f t="shared" ca="1" si="1320"/>
        <v>2.5902674600000117</v>
      </c>
      <c r="V4712" s="31">
        <f t="shared" ca="1" si="1321"/>
        <v>1.5902674600000117</v>
      </c>
      <c r="W4712" s="21">
        <f ca="1">MIN((T4712-MAX($T$3:T4712))/MAX($T$3:T4712),0)</f>
        <v>-0.14673571003183208</v>
      </c>
      <c r="X4712" s="22">
        <f t="shared" ca="1" si="1322"/>
        <v>0.26635461156320051</v>
      </c>
      <c r="Y4712" s="20">
        <f t="shared" ca="1" si="1327"/>
        <v>5.7392282604514582E-125</v>
      </c>
      <c r="Z4712" s="21">
        <f t="shared" ca="1" si="1328"/>
        <v>-1</v>
      </c>
      <c r="AA4712" s="6">
        <f ca="1">Z4712-MAX($Z$3:Z4712)</f>
        <v>-6.568180272395117</v>
      </c>
      <c r="AB4712" s="6">
        <f t="shared" ca="1" si="1329"/>
        <v>0.26635461156320051</v>
      </c>
      <c r="AC4712" s="11">
        <f t="shared" ca="1" si="1330"/>
        <v>5.7392282604505977E-128</v>
      </c>
      <c r="AD4712" s="6">
        <f t="shared" ca="1" si="1331"/>
        <v>-1</v>
      </c>
      <c r="AE4712" s="6">
        <f ca="1">AD4712-MAX($AD$3:AD4712)</f>
        <v>-6.568180272395117</v>
      </c>
      <c r="AF4712" s="6">
        <f t="shared" si="1332"/>
        <v>4.3306468494871631E-2</v>
      </c>
      <c r="AG4712" s="5">
        <f t="shared" si="1323"/>
        <v>3.3552700439606444</v>
      </c>
      <c r="AH4712" s="6">
        <f>AG4712-MAX($AG$3:AG4712)</f>
        <v>-0.96553799455725331</v>
      </c>
      <c r="AI4712" s="5"/>
      <c r="AJ4712" s="5">
        <f t="shared" si="1324"/>
        <v>3.3552700439606444</v>
      </c>
      <c r="AK4712" s="5"/>
    </row>
    <row r="4713" spans="1:37" x14ac:dyDescent="0.5">
      <c r="A4713" s="14">
        <v>1632189600000</v>
      </c>
      <c r="B4713" s="26" t="d">
        <v>2021-02-24T18:00:00.000</v>
      </c>
      <c r="C4713" s="23" t="s">
        <v>10</v>
      </c>
      <c r="D4713" s="27">
        <v>1664.41</v>
      </c>
      <c r="E4713" s="27">
        <v>1664.41</v>
      </c>
      <c r="F4713" s="27">
        <v>1637</v>
      </c>
      <c r="G4713" s="27">
        <v>1637.21</v>
      </c>
      <c r="H4713" s="27">
        <v>90756.415999999997</v>
      </c>
      <c r="I4713" s="27">
        <v>149633350</v>
      </c>
      <c r="J4713" s="15">
        <v>152706</v>
      </c>
      <c r="K4713" s="16">
        <v>4711</v>
      </c>
      <c r="L4713">
        <f ca="1">IF(K4713&gt;=$AM$5,AVERAGE(G4713:OFFSET(G4713,-$AM$5+1,,,)),0)</f>
        <v>1637.21</v>
      </c>
      <c r="M4713">
        <f ca="1">IF(K4713&gt;=$AM$6,AVERAGE(G4713:OFFSET(G4713,-$AM$6+1,,,)),0)</f>
        <v>1744.4187777777774</v>
      </c>
      <c r="N4713" s="14">
        <f t="shared" ca="1" si="1317"/>
        <v>0</v>
      </c>
      <c r="O4713" s="14">
        <f t="shared" ca="1" si="1318"/>
        <v>-1</v>
      </c>
      <c r="P4713" s="14">
        <f t="shared" ca="1" si="1319"/>
        <v>-1</v>
      </c>
      <c r="Q4713" s="17">
        <f t="shared" ca="1" si="1325"/>
        <v>-1178</v>
      </c>
      <c r="R4713" s="32">
        <f t="shared" ca="1" si="1326"/>
        <v>32041.600000000053</v>
      </c>
      <c r="S4713" s="19">
        <f t="shared" ca="1" si="1334"/>
        <v>1.2369996726129552E-2</v>
      </c>
      <c r="T4713" s="17">
        <f t="shared" ca="1" si="1333"/>
        <v>2622309.0600000117</v>
      </c>
      <c r="U4713" s="19">
        <f t="shared" ca="1" si="1320"/>
        <v>2.6223090600000116</v>
      </c>
      <c r="V4713" s="31">
        <f t="shared" ca="1" si="1321"/>
        <v>1.6223090600000116</v>
      </c>
      <c r="W4713" s="21">
        <f ca="1">MIN((T4713-MAX($T$3:T4713))/MAX($T$3:T4713),0)</f>
        <v>-0.1361808335584026</v>
      </c>
      <c r="X4713" s="22">
        <f t="shared" ca="1" si="1322"/>
        <v>0.12769978854534825</v>
      </c>
      <c r="Y4713" s="20">
        <f t="shared" ca="1" si="1327"/>
        <v>6.4721264957245966E-125</v>
      </c>
      <c r="Z4713" s="21">
        <f t="shared" ca="1" si="1328"/>
        <v>-1</v>
      </c>
      <c r="AA4713" s="6">
        <f ca="1">Z4713-MAX($Z$3:Z4713)</f>
        <v>-6.568180272395117</v>
      </c>
      <c r="AB4713" s="6">
        <f t="shared" ca="1" si="1329"/>
        <v>0.12769978854534825</v>
      </c>
      <c r="AC4713" s="11">
        <f t="shared" ca="1" si="1330"/>
        <v>6.4721264957236254E-128</v>
      </c>
      <c r="AD4713" s="6">
        <f t="shared" ca="1" si="1331"/>
        <v>-1</v>
      </c>
      <c r="AE4713" s="6">
        <f ca="1">AD4713-MAX($AD$3:AD4713)</f>
        <v>-6.568180272395117</v>
      </c>
      <c r="AF4713" s="6">
        <f t="shared" si="1332"/>
        <v>-7.1174377224199503E-2</v>
      </c>
      <c r="AG4713" s="5">
        <f t="shared" si="1323"/>
        <v>3.2840956667364449</v>
      </c>
      <c r="AH4713" s="6">
        <f>AG4713-MAX($AG$3:AG4713)</f>
        <v>-1.0367123717814528</v>
      </c>
      <c r="AI4713" s="5"/>
      <c r="AJ4713" s="5">
        <f t="shared" si="1324"/>
        <v>3.2840956667364449</v>
      </c>
      <c r="AK4713" s="5"/>
    </row>
    <row r="4714" spans="1:37" x14ac:dyDescent="0.5">
      <c r="A4714" s="14">
        <v>1632193200000</v>
      </c>
      <c r="B4714" s="26" t="d">
        <v>2021-02-24T18:59:59.99999979045242400</v>
      </c>
      <c r="C4714" s="23" t="s">
        <v>10</v>
      </c>
      <c r="D4714" s="27">
        <v>1637.21</v>
      </c>
      <c r="E4714" s="27">
        <v>1641.37</v>
      </c>
      <c r="F4714" s="27">
        <v>1598.2</v>
      </c>
      <c r="G4714" s="27">
        <v>1601.85</v>
      </c>
      <c r="H4714" s="27">
        <v>111604.792</v>
      </c>
      <c r="I4714" s="27">
        <v>180585155</v>
      </c>
      <c r="J4714" s="15">
        <v>108686</v>
      </c>
      <c r="K4714" s="16">
        <v>4712</v>
      </c>
      <c r="L4714">
        <f ca="1">IF(K4714&gt;=$AM$5,AVERAGE(G4714:OFFSET(G4714,-$AM$5+1,,,)),0)</f>
        <v>1601.85</v>
      </c>
      <c r="M4714">
        <f ca="1">IF(K4714&gt;=$AM$6,AVERAGE(G4714:OFFSET(G4714,-$AM$6+1,,,)),0)</f>
        <v>1740.6666666666667</v>
      </c>
      <c r="N4714" s="14">
        <f t="shared" ca="1" si="1317"/>
        <v>0</v>
      </c>
      <c r="O4714" s="14">
        <f t="shared" ca="1" si="1318"/>
        <v>-1</v>
      </c>
      <c r="P4714" s="14">
        <f t="shared" ca="1" si="1319"/>
        <v>-1</v>
      </c>
      <c r="Q4714" s="17">
        <f t="shared" ca="1" si="1325"/>
        <v>-1178</v>
      </c>
      <c r="R4714" s="32">
        <f t="shared" ca="1" si="1326"/>
        <v>41654.080000000147</v>
      </c>
      <c r="S4714" s="19">
        <f t="shared" ca="1" si="1334"/>
        <v>1.5884504475608973E-2</v>
      </c>
      <c r="T4714" s="17">
        <f t="shared" ca="1" si="1333"/>
        <v>2663963.1400000118</v>
      </c>
      <c r="U4714" s="19">
        <f t="shared" ca="1" si="1320"/>
        <v>2.6639631400000119</v>
      </c>
      <c r="V4714" s="31">
        <f t="shared" ca="1" si="1321"/>
        <v>1.6639631400000119</v>
      </c>
      <c r="W4714" s="21">
        <f ca="1">MIN((T4714-MAX($T$3:T4714))/MAX($T$3:T4714),0)</f>
        <v>-0.12245949414294424</v>
      </c>
      <c r="X4714" s="22">
        <f t="shared" ca="1" si="1322"/>
        <v>-0.2297179298045442</v>
      </c>
      <c r="Y4714" s="20">
        <f t="shared" ca="1" si="1327"/>
        <v>4.9853629956936026E-125</v>
      </c>
      <c r="Z4714" s="21">
        <f t="shared" ca="1" si="1328"/>
        <v>-1</v>
      </c>
      <c r="AA4714" s="6">
        <f ca="1">Z4714-MAX($Z$3:Z4714)</f>
        <v>-6.568180272395117</v>
      </c>
      <c r="AB4714" s="6">
        <f t="shared" ca="1" si="1329"/>
        <v>-0.2297179298045442</v>
      </c>
      <c r="AC4714" s="11">
        <f t="shared" ca="1" si="1330"/>
        <v>4.9853629956928548E-128</v>
      </c>
      <c r="AD4714" s="6">
        <f t="shared" ca="1" si="1331"/>
        <v>-1</v>
      </c>
      <c r="AE4714" s="6">
        <f ca="1">AD4714-MAX($AD$3:AD4714)</f>
        <v>-6.568180272395117</v>
      </c>
      <c r="AF4714" s="6">
        <f t="shared" si="1332"/>
        <v>-9.2526690391458999E-2</v>
      </c>
      <c r="AG4714" s="5">
        <f t="shared" si="1323"/>
        <v>3.1915689763449859</v>
      </c>
      <c r="AH4714" s="6">
        <f>AG4714-MAX($AG$3:AG4714)</f>
        <v>-1.1292390621729118</v>
      </c>
      <c r="AI4714" s="5"/>
      <c r="AJ4714" s="5">
        <f t="shared" si="1324"/>
        <v>3.1915689763449859</v>
      </c>
      <c r="AK4714" s="5"/>
    </row>
    <row r="4715" spans="1:37" x14ac:dyDescent="0.5">
      <c r="A4715" s="14">
        <v>1632196800000</v>
      </c>
      <c r="B4715" s="26" t="d">
        <v>2021-02-24T20:00:00.00000020954757600</v>
      </c>
      <c r="C4715" s="23" t="s">
        <v>10</v>
      </c>
      <c r="D4715" s="27">
        <v>1601.71</v>
      </c>
      <c r="E4715" s="27">
        <v>1618.84</v>
      </c>
      <c r="F4715" s="27">
        <v>1580.24</v>
      </c>
      <c r="G4715" s="27">
        <v>1605.12</v>
      </c>
      <c r="H4715" s="27">
        <v>145267.12700000001</v>
      </c>
      <c r="I4715" s="27">
        <v>232218096</v>
      </c>
      <c r="J4715" s="15">
        <v>123097</v>
      </c>
      <c r="K4715" s="16">
        <v>4713</v>
      </c>
      <c r="L4715">
        <f ca="1">IF(K4715&gt;=$AM$5,AVERAGE(G4715:OFFSET(G4715,-$AM$5+1,,,)),0)</f>
        <v>1605.12</v>
      </c>
      <c r="M4715">
        <f ca="1">IF(K4715&gt;=$AM$6,AVERAGE(G4715:OFFSET(G4715,-$AM$6+1,,,)),0)</f>
        <v>1736.953888888889</v>
      </c>
      <c r="N4715" s="14">
        <f t="shared" ca="1" si="1317"/>
        <v>0</v>
      </c>
      <c r="O4715" s="14">
        <f t="shared" ca="1" si="1318"/>
        <v>-1</v>
      </c>
      <c r="P4715" s="14">
        <f t="shared" ca="1" si="1319"/>
        <v>-1</v>
      </c>
      <c r="Q4715" s="17">
        <f t="shared" ca="1" si="1325"/>
        <v>-1178</v>
      </c>
      <c r="R4715" s="32">
        <f t="shared" ca="1" si="1326"/>
        <v>-3852.0599999999786</v>
      </c>
      <c r="S4715" s="19">
        <f t="shared" ca="1" si="1334"/>
        <v>-1.4459884756513417E-3</v>
      </c>
      <c r="T4715" s="17">
        <f t="shared" ca="1" si="1333"/>
        <v>2660111.0800000117</v>
      </c>
      <c r="U4715" s="19">
        <f t="shared" ca="1" si="1320"/>
        <v>2.6601110800000116</v>
      </c>
      <c r="V4715" s="31">
        <f t="shared" ca="1" si="1321"/>
        <v>1.6601110800000116</v>
      </c>
      <c r="W4715" s="21">
        <f ca="1">MIN((T4715-MAX($T$3:T4715))/MAX($T$3:T4715),0)</f>
        <v>-0.12372840760133082</v>
      </c>
      <c r="X4715" s="22">
        <f t="shared" ca="1" si="1322"/>
        <v>-0.30162087484558908</v>
      </c>
      <c r="Y4715" s="20">
        <f t="shared" ca="1" si="1327"/>
        <v>3.4816734475096716E-125</v>
      </c>
      <c r="Z4715" s="21">
        <f t="shared" ca="1" si="1328"/>
        <v>-1</v>
      </c>
      <c r="AA4715" s="6">
        <f ca="1">Z4715-MAX($Z$3:Z4715)</f>
        <v>-6.568180272395117</v>
      </c>
      <c r="AB4715" s="6">
        <f t="shared" ca="1" si="1329"/>
        <v>-0.30162087484558908</v>
      </c>
      <c r="AC4715" s="11">
        <f t="shared" ca="1" si="1330"/>
        <v>3.4816734475091493E-128</v>
      </c>
      <c r="AD4715" s="6">
        <f t="shared" ca="1" si="1331"/>
        <v>-1</v>
      </c>
      <c r="AE4715" s="6">
        <f ca="1">AD4715-MAX($AD$3:AD4715)</f>
        <v>-6.568180272395117</v>
      </c>
      <c r="AF4715" s="6">
        <f t="shared" si="1332"/>
        <v>8.55662549717362E-3</v>
      </c>
      <c r="AG4715" s="5">
        <f t="shared" si="1323"/>
        <v>3.2001256018421596</v>
      </c>
      <c r="AH4715" s="6">
        <f>AG4715-MAX($AG$3:AG4715)</f>
        <v>-1.1206824366757382</v>
      </c>
      <c r="AI4715" s="5"/>
      <c r="AJ4715" s="5">
        <f t="shared" si="1324"/>
        <v>3.2001256018421596</v>
      </c>
      <c r="AK4715" s="5"/>
    </row>
    <row r="4716" spans="1:37" x14ac:dyDescent="0.5">
      <c r="A4716" s="14">
        <v>1632200400000</v>
      </c>
      <c r="B4716" s="26" t="d">
        <v>2021-02-24T21:00:00.000</v>
      </c>
      <c r="C4716" s="23" t="s">
        <v>10</v>
      </c>
      <c r="D4716" s="27">
        <v>1605.21</v>
      </c>
      <c r="E4716" s="27">
        <v>1605.74</v>
      </c>
      <c r="F4716" s="27">
        <v>1561</v>
      </c>
      <c r="G4716" s="27">
        <v>1592.3</v>
      </c>
      <c r="H4716" s="27">
        <v>128219.16099999999</v>
      </c>
      <c r="I4716" s="27">
        <v>202400103</v>
      </c>
      <c r="J4716" s="15">
        <v>129208</v>
      </c>
      <c r="K4716" s="16">
        <v>4714</v>
      </c>
      <c r="L4716">
        <f ca="1">IF(K4716&gt;=$AM$5,AVERAGE(G4716:OFFSET(G4716,-$AM$5+1,,,)),0)</f>
        <v>1592.3</v>
      </c>
      <c r="M4716">
        <f ca="1">IF(K4716&gt;=$AM$6,AVERAGE(G4716:OFFSET(G4716,-$AM$6+1,,,)),0)</f>
        <v>1733.1272222222219</v>
      </c>
      <c r="N4716" s="14">
        <f t="shared" ca="1" si="1317"/>
        <v>0</v>
      </c>
      <c r="O4716" s="14">
        <f t="shared" ca="1" si="1318"/>
        <v>-1</v>
      </c>
      <c r="P4716" s="14">
        <f t="shared" ca="1" si="1319"/>
        <v>-1</v>
      </c>
      <c r="Q4716" s="17">
        <f t="shared" ca="1" si="1325"/>
        <v>-1178</v>
      </c>
      <c r="R4716" s="32">
        <f t="shared" ca="1" si="1326"/>
        <v>15101.959999999925</v>
      </c>
      <c r="S4716" s="19">
        <f t="shared" ca="1" si="1334"/>
        <v>5.6771914953265253E-3</v>
      </c>
      <c r="T4716" s="17">
        <f t="shared" ca="1" si="1333"/>
        <v>2675213.0400000117</v>
      </c>
      <c r="U4716" s="19">
        <f t="shared" ca="1" si="1320"/>
        <v>2.6752130400000116</v>
      </c>
      <c r="V4716" s="31">
        <f t="shared" ca="1" si="1321"/>
        <v>1.6752130400000116</v>
      </c>
      <c r="W4716" s="21">
        <f ca="1">MIN((T4716-MAX($T$3:T4716))/MAX($T$3:T4716),0)</f>
        <v>-0.11875364596936885</v>
      </c>
      <c r="X4716" s="22">
        <f t="shared" ca="1" si="1322"/>
        <v>0.11735597964982136</v>
      </c>
      <c r="Y4716" s="20">
        <f t="shared" ca="1" si="1327"/>
        <v>3.89026864576294E-125</v>
      </c>
      <c r="Z4716" s="21">
        <f t="shared" ca="1" si="1328"/>
        <v>-1</v>
      </c>
      <c r="AA4716" s="6">
        <f ca="1">Z4716-MAX($Z$3:Z4716)</f>
        <v>-6.568180272395117</v>
      </c>
      <c r="AB4716" s="6">
        <f t="shared" ca="1" si="1329"/>
        <v>0.11735597964982136</v>
      </c>
      <c r="AC4716" s="11">
        <f t="shared" ca="1" si="1330"/>
        <v>3.8902686457623561E-128</v>
      </c>
      <c r="AD4716" s="6">
        <f t="shared" ca="1" si="1331"/>
        <v>-1</v>
      </c>
      <c r="AE4716" s="6">
        <f ca="1">AD4716-MAX($AD$3:AD4716)</f>
        <v>-6.568180272395117</v>
      </c>
      <c r="AF4716" s="6">
        <f t="shared" si="1332"/>
        <v>-3.354615867699362E-2</v>
      </c>
      <c r="AG4716" s="5">
        <f t="shared" si="1323"/>
        <v>3.1665794431651659</v>
      </c>
      <c r="AH4716" s="6">
        <f>AG4716-MAX($AG$3:AG4716)</f>
        <v>-1.1542285953527318</v>
      </c>
      <c r="AI4716" s="5"/>
      <c r="AJ4716" s="5">
        <f t="shared" si="1324"/>
        <v>3.1665794431651659</v>
      </c>
      <c r="AK4716" s="5"/>
    </row>
    <row r="4717" spans="1:37" x14ac:dyDescent="0.5">
      <c r="A4717" s="14">
        <v>1632204000000</v>
      </c>
      <c r="B4717" s="26" t="d">
        <v>2021-02-24T21:59:59.99999979045242400</v>
      </c>
      <c r="C4717" s="23" t="s">
        <v>10</v>
      </c>
      <c r="D4717" s="27">
        <v>1592.09</v>
      </c>
      <c r="E4717" s="27">
        <v>1597.15</v>
      </c>
      <c r="F4717" s="27">
        <v>1554.92</v>
      </c>
      <c r="G4717" s="27">
        <v>1591.54</v>
      </c>
      <c r="H4717" s="27">
        <v>110803.913</v>
      </c>
      <c r="I4717" s="27">
        <v>174953731</v>
      </c>
      <c r="J4717" s="15">
        <v>130400</v>
      </c>
      <c r="K4717" s="16">
        <v>4715</v>
      </c>
      <c r="L4717">
        <f ca="1">IF(K4717&gt;=$AM$5,AVERAGE(G4717:OFFSET(G4717,-$AM$5+1,,,)),0)</f>
        <v>1591.54</v>
      </c>
      <c r="M4717">
        <f ca="1">IF(K4717&gt;=$AM$6,AVERAGE(G4717:OFFSET(G4717,-$AM$6+1,,,)),0)</f>
        <v>1729.1887777777777</v>
      </c>
      <c r="N4717" s="14">
        <f t="shared" ca="1" si="1317"/>
        <v>0</v>
      </c>
      <c r="O4717" s="14">
        <f t="shared" ca="1" si="1318"/>
        <v>-1</v>
      </c>
      <c r="P4717" s="14">
        <f t="shared" ca="1" si="1319"/>
        <v>-1</v>
      </c>
      <c r="Q4717" s="17">
        <f t="shared" ca="1" si="1325"/>
        <v>-1178</v>
      </c>
      <c r="R4717" s="32">
        <f t="shared" ca="1" si="1326"/>
        <v>895.27999999998929</v>
      </c>
      <c r="S4717" s="19">
        <f t="shared" ca="1" si="1334"/>
        <v>3.3465745965412361E-4</v>
      </c>
      <c r="T4717" s="17">
        <f t="shared" ca="1" si="1333"/>
        <v>2676108.3200000115</v>
      </c>
      <c r="U4717" s="19">
        <f t="shared" ca="1" si="1320"/>
        <v>2.6761083200000115</v>
      </c>
      <c r="V4717" s="31">
        <f t="shared" ca="1" si="1321"/>
        <v>1.6761083200000115</v>
      </c>
      <c r="W4717" s="21">
        <f ca="1">MIN((T4717-MAX($T$3:T4717))/MAX($T$3:T4717),0)</f>
        <v>-0.11845873030319957</v>
      </c>
      <c r="X4717" s="22">
        <f t="shared" ca="1" si="1322"/>
        <v>0.13582406766801414</v>
      </c>
      <c r="Y4717" s="20">
        <f t="shared" ca="1" si="1327"/>
        <v>4.4186607575517995E-125</v>
      </c>
      <c r="Z4717" s="21">
        <f t="shared" ca="1" si="1328"/>
        <v>-1</v>
      </c>
      <c r="AA4717" s="6">
        <f ca="1">Z4717-MAX($Z$3:Z4717)</f>
        <v>-6.568180272395117</v>
      </c>
      <c r="AB4717" s="6">
        <f t="shared" ca="1" si="1329"/>
        <v>0.13582406766801414</v>
      </c>
      <c r="AC4717" s="11">
        <f t="shared" ca="1" si="1330"/>
        <v>4.4186607575511364E-128</v>
      </c>
      <c r="AD4717" s="6">
        <f t="shared" ca="1" si="1331"/>
        <v>-1</v>
      </c>
      <c r="AE4717" s="6">
        <f ca="1">AD4717-MAX($AD$3:AD4717)</f>
        <v>-6.568180272395117</v>
      </c>
      <c r="AF4717" s="6">
        <f t="shared" si="1332"/>
        <v>-1.9886958342056893E-3</v>
      </c>
      <c r="AG4717" s="5">
        <f t="shared" si="1323"/>
        <v>3.1645907473309602</v>
      </c>
      <c r="AH4717" s="6">
        <f>AG4717-MAX($AG$3:AG4717)</f>
        <v>-1.1562172911869375</v>
      </c>
      <c r="AI4717" s="5"/>
      <c r="AJ4717" s="5">
        <f t="shared" si="1324"/>
        <v>3.1645907473309602</v>
      </c>
      <c r="AK4717" s="5"/>
    </row>
    <row r="4718" spans="1:37" x14ac:dyDescent="0.5">
      <c r="A4718" s="14">
        <v>1632207600000</v>
      </c>
      <c r="B4718" s="26" t="d">
        <v>2021-02-24T23:00:00.00000020954757600</v>
      </c>
      <c r="C4718" s="23" t="s">
        <v>10</v>
      </c>
      <c r="D4718" s="27">
        <v>1591.54</v>
      </c>
      <c r="E4718" s="27">
        <v>1630.46</v>
      </c>
      <c r="F4718" s="27">
        <v>1588.17</v>
      </c>
      <c r="G4718" s="27">
        <v>1623.98</v>
      </c>
      <c r="H4718" s="27">
        <v>129574.622</v>
      </c>
      <c r="I4718" s="27">
        <v>208692835</v>
      </c>
      <c r="J4718" s="15">
        <v>132273</v>
      </c>
      <c r="K4718" s="16">
        <v>4716</v>
      </c>
      <c r="L4718">
        <f ca="1">IF(K4718&gt;=$AM$5,AVERAGE(G4718:OFFSET(G4718,-$AM$5+1,,,)),0)</f>
        <v>1623.98</v>
      </c>
      <c r="M4718">
        <f ca="1">IF(K4718&gt;=$AM$6,AVERAGE(G4718:OFFSET(G4718,-$AM$6+1,,,)),0)</f>
        <v>1725.624</v>
      </c>
      <c r="N4718" s="14">
        <f t="shared" ca="1" si="1317"/>
        <v>0</v>
      </c>
      <c r="O4718" s="14">
        <f t="shared" ca="1" si="1318"/>
        <v>-1</v>
      </c>
      <c r="P4718" s="14">
        <f t="shared" ca="1" si="1319"/>
        <v>-1</v>
      </c>
      <c r="Q4718" s="17">
        <f t="shared" ca="1" si="1325"/>
        <v>-1178</v>
      </c>
      <c r="R4718" s="32">
        <f t="shared" ca="1" si="1326"/>
        <v>-38214.320000000065</v>
      </c>
      <c r="S4718" s="19">
        <f t="shared" ca="1" si="1334"/>
        <v>-1.4279810616933435E-2</v>
      </c>
      <c r="T4718" s="17">
        <f t="shared" ca="1" si="1333"/>
        <v>2637894.0000000112</v>
      </c>
      <c r="U4718" s="19">
        <f t="shared" ca="1" si="1320"/>
        <v>2.6378940000000113</v>
      </c>
      <c r="V4718" s="31">
        <f t="shared" ca="1" si="1321"/>
        <v>1.6378940000000113</v>
      </c>
      <c r="W4718" s="21">
        <f ca="1">MIN((T4718-MAX($T$3:T4718))/MAX($T$3:T4718),0)</f>
        <v>-0.13104697268548099</v>
      </c>
      <c r="X4718" s="22">
        <f t="shared" ca="1" si="1322"/>
        <v>-0.16940474836840824</v>
      </c>
      <c r="Y4718" s="20">
        <f t="shared" ca="1" si="1327"/>
        <v>3.6701186437933765E-125</v>
      </c>
      <c r="Z4718" s="21">
        <f t="shared" ca="1" si="1328"/>
        <v>-1</v>
      </c>
      <c r="AA4718" s="6">
        <f ca="1">Z4718-MAX($Z$3:Z4718)</f>
        <v>-6.568180272395117</v>
      </c>
      <c r="AB4718" s="6">
        <f t="shared" ca="1" si="1329"/>
        <v>-0.16940474836840824</v>
      </c>
      <c r="AC4718" s="11">
        <f t="shared" ca="1" si="1330"/>
        <v>3.6701186437928261E-128</v>
      </c>
      <c r="AD4718" s="6">
        <f t="shared" ca="1" si="1331"/>
        <v>-1</v>
      </c>
      <c r="AE4718" s="6">
        <f ca="1">AD4718-MAX($AD$3:AD4718)</f>
        <v>-6.568180272395117</v>
      </c>
      <c r="AF4718" s="6">
        <f t="shared" si="1332"/>
        <v>8.4885911660038005E-2</v>
      </c>
      <c r="AG4718" s="5">
        <f t="shared" si="1323"/>
        <v>3.2494766589909982</v>
      </c>
      <c r="AH4718" s="6">
        <f>AG4718-MAX($AG$3:AG4718)</f>
        <v>-1.0713313795268995</v>
      </c>
      <c r="AI4718" s="5"/>
      <c r="AJ4718" s="5">
        <f t="shared" si="1324"/>
        <v>3.2494766589909982</v>
      </c>
      <c r="AK4718" s="5"/>
    </row>
    <row r="4719" spans="1:37" x14ac:dyDescent="0.5">
      <c r="A4719" s="14">
        <v>1632211200000</v>
      </c>
      <c r="B4719" s="26" t="d">
        <v>2021-02-25</v>
      </c>
      <c r="C4719" s="23" t="s">
        <v>10</v>
      </c>
      <c r="D4719" s="27">
        <v>1623.94</v>
      </c>
      <c r="E4719" s="27">
        <v>1658.26</v>
      </c>
      <c r="F4719" s="27">
        <v>1617</v>
      </c>
      <c r="G4719" s="27">
        <v>1652.69</v>
      </c>
      <c r="H4719" s="27">
        <v>145940.47500000001</v>
      </c>
      <c r="I4719" s="27">
        <v>239528924</v>
      </c>
      <c r="J4719" s="15">
        <v>137646</v>
      </c>
      <c r="K4719" s="16">
        <v>4717</v>
      </c>
      <c r="L4719">
        <f ca="1">IF(K4719&gt;=$AM$5,AVERAGE(G4719:OFFSET(G4719,-$AM$5+1,,,)),0)</f>
        <v>1652.69</v>
      </c>
      <c r="M4719">
        <f ca="1">IF(K4719&gt;=$AM$6,AVERAGE(G4719:OFFSET(G4719,-$AM$6+1,,,)),0)</f>
        <v>1722.4014444444445</v>
      </c>
      <c r="N4719" s="14">
        <f t="shared" ca="1" si="1317"/>
        <v>0</v>
      </c>
      <c r="O4719" s="14">
        <f t="shared" ca="1" si="1318"/>
        <v>-1</v>
      </c>
      <c r="P4719" s="14">
        <f t="shared" ca="1" si="1319"/>
        <v>-1</v>
      </c>
      <c r="Q4719" s="17">
        <f t="shared" ca="1" si="1325"/>
        <v>-1178</v>
      </c>
      <c r="R4719" s="32">
        <f t="shared" ca="1" si="1326"/>
        <v>-33820.380000000041</v>
      </c>
      <c r="S4719" s="19">
        <f t="shared" ca="1" si="1334"/>
        <v>-1.2820977643529231E-2</v>
      </c>
      <c r="T4719" s="17">
        <f t="shared" ca="1" si="1333"/>
        <v>2604073.6200000113</v>
      </c>
      <c r="U4719" s="19">
        <f t="shared" ca="1" si="1320"/>
        <v>2.6040736200000114</v>
      </c>
      <c r="V4719" s="31">
        <f t="shared" ca="1" si="1321"/>
        <v>1.6040736200000114</v>
      </c>
      <c r="W4719" s="21">
        <f ca="1">MIN((T4719-MAX($T$3:T4719))/MAX($T$3:T4719),0)</f>
        <v>-0.14218780002195744</v>
      </c>
      <c r="X4719" s="22">
        <f t="shared" ca="1" si="1322"/>
        <v>-0.12630446261305717</v>
      </c>
      <c r="Y4719" s="20">
        <f t="shared" ca="1" si="1327"/>
        <v>3.206566280762892E-125</v>
      </c>
      <c r="Z4719" s="21">
        <f t="shared" ca="1" si="1328"/>
        <v>-1</v>
      </c>
      <c r="AA4719" s="6">
        <f ca="1">Z4719-MAX($Z$3:Z4719)</f>
        <v>-6.568180272395117</v>
      </c>
      <c r="AB4719" s="6">
        <f t="shared" ca="1" si="1329"/>
        <v>-0.12630446261305717</v>
      </c>
      <c r="AC4719" s="11">
        <f t="shared" ca="1" si="1330"/>
        <v>3.2065662807624112E-128</v>
      </c>
      <c r="AD4719" s="6">
        <f t="shared" ca="1" si="1331"/>
        <v>-1</v>
      </c>
      <c r="AE4719" s="6">
        <f ca="1">AD4719-MAX($AD$3:AD4719)</f>
        <v>-6.568180272395117</v>
      </c>
      <c r="AF4719" s="6">
        <f t="shared" si="1332"/>
        <v>7.5125601842160439E-2</v>
      </c>
      <c r="AG4719" s="5">
        <f t="shared" si="1323"/>
        <v>3.3246022608331587</v>
      </c>
      <c r="AH4719" s="6">
        <f>AG4719-MAX($AG$3:AG4719)</f>
        <v>-0.99620577768473906</v>
      </c>
      <c r="AI4719" s="5"/>
      <c r="AJ4719" s="5">
        <f t="shared" si="1324"/>
        <v>3.3246022608331587</v>
      </c>
      <c r="AK4719" s="5"/>
    </row>
    <row r="4720" spans="1:37" x14ac:dyDescent="0.5">
      <c r="A4720" s="14">
        <v>1632214800000</v>
      </c>
      <c r="B4720" s="26" t="d">
        <v>2021-02-25T00:59:59.99999979045242400</v>
      </c>
      <c r="C4720" s="23" t="s">
        <v>10</v>
      </c>
      <c r="D4720" s="27">
        <v>1652.69</v>
      </c>
      <c r="E4720" s="27">
        <v>1657.98</v>
      </c>
      <c r="F4720" s="27">
        <v>1627.69</v>
      </c>
      <c r="G4720" s="27">
        <v>1630.51</v>
      </c>
      <c r="H4720" s="27">
        <v>76398.422000000006</v>
      </c>
      <c r="I4720" s="27">
        <v>125513217</v>
      </c>
      <c r="J4720" s="15">
        <v>106424</v>
      </c>
      <c r="K4720" s="16">
        <v>4718</v>
      </c>
      <c r="L4720">
        <f ca="1">IF(K4720&gt;=$AM$5,AVERAGE(G4720:OFFSET(G4720,-$AM$5+1,,,)),0)</f>
        <v>1630.51</v>
      </c>
      <c r="M4720">
        <f ca="1">IF(K4720&gt;=$AM$6,AVERAGE(G4720:OFFSET(G4720,-$AM$6+1,,,)),0)</f>
        <v>1719.2502222222222</v>
      </c>
      <c r="N4720" s="14">
        <f t="shared" ca="1" si="1317"/>
        <v>0</v>
      </c>
      <c r="O4720" s="14">
        <f t="shared" ca="1" si="1318"/>
        <v>-1</v>
      </c>
      <c r="P4720" s="14">
        <f t="shared" ca="1" si="1319"/>
        <v>-1</v>
      </c>
      <c r="Q4720" s="17">
        <f t="shared" ca="1" si="1325"/>
        <v>-1178</v>
      </c>
      <c r="R4720" s="32">
        <f t="shared" ca="1" si="1326"/>
        <v>26128.040000000074</v>
      </c>
      <c r="S4720" s="19">
        <f t="shared" ca="1" si="1334"/>
        <v>1.0033525857076175E-2</v>
      </c>
      <c r="T4720" s="17">
        <f t="shared" ca="1" si="1333"/>
        <v>2630201.6600000113</v>
      </c>
      <c r="U4720" s="19">
        <f t="shared" ca="1" si="1320"/>
        <v>2.6302016600000115</v>
      </c>
      <c r="V4720" s="31">
        <f t="shared" ca="1" si="1321"/>
        <v>1.6302016600000115</v>
      </c>
      <c r="W4720" s="21">
        <f ca="1">MIN((T4720-MAX($T$3:T4720))/MAX($T$3:T4720),0)</f>
        <v>-0.13358091913296236</v>
      </c>
      <c r="X4720" s="22">
        <f t="shared" ca="1" si="1322"/>
        <v>0.47650970712545648</v>
      </c>
      <c r="Y4720" s="20">
        <f t="shared" ca="1" si="1327"/>
        <v>4.7345262400875817E-125</v>
      </c>
      <c r="Z4720" s="21">
        <f t="shared" ca="1" si="1328"/>
        <v>-1</v>
      </c>
      <c r="AA4720" s="6">
        <f ca="1">Z4720-MAX($Z$3:Z4720)</f>
        <v>-6.568180272395117</v>
      </c>
      <c r="AB4720" s="6">
        <f t="shared" ca="1" si="1329"/>
        <v>0.47650970712545648</v>
      </c>
      <c r="AC4720" s="11">
        <f t="shared" ca="1" si="1330"/>
        <v>4.7345262400868719E-128</v>
      </c>
      <c r="AD4720" s="6">
        <f t="shared" ca="1" si="1331"/>
        <v>-1</v>
      </c>
      <c r="AE4720" s="6">
        <f ca="1">AD4720-MAX($AD$3:AD4720)</f>
        <v>-6.568180272395117</v>
      </c>
      <c r="AF4720" s="6">
        <f t="shared" si="1332"/>
        <v>-5.8038517898262754E-2</v>
      </c>
      <c r="AG4720" s="5">
        <f t="shared" si="1323"/>
        <v>3.2665637429348959</v>
      </c>
      <c r="AH4720" s="6">
        <f>AG4720-MAX($AG$3:AG4720)</f>
        <v>-1.0542442955830018</v>
      </c>
      <c r="AI4720" s="5"/>
      <c r="AJ4720" s="5">
        <f t="shared" si="1324"/>
        <v>3.2665637429348959</v>
      </c>
      <c r="AK4720" s="5"/>
    </row>
    <row r="4721" spans="1:37" x14ac:dyDescent="0.5">
      <c r="A4721" s="14">
        <v>1632218400000</v>
      </c>
      <c r="B4721" s="26" t="d">
        <v>2021-02-25T02:00:00.00000020954757600</v>
      </c>
      <c r="C4721" s="23" t="s">
        <v>10</v>
      </c>
      <c r="D4721" s="27">
        <v>1630.5</v>
      </c>
      <c r="E4721" s="27">
        <v>1646.66</v>
      </c>
      <c r="F4721" s="27">
        <v>1626</v>
      </c>
      <c r="G4721" s="27">
        <v>1633.21</v>
      </c>
      <c r="H4721" s="27">
        <v>59631.093999999997</v>
      </c>
      <c r="I4721" s="27">
        <v>97502572.299999997</v>
      </c>
      <c r="J4721" s="15">
        <v>138595</v>
      </c>
      <c r="K4721" s="16">
        <v>4719</v>
      </c>
      <c r="L4721">
        <f ca="1">IF(K4721&gt;=$AM$5,AVERAGE(G4721:OFFSET(G4721,-$AM$5+1,,,)),0)</f>
        <v>1633.21</v>
      </c>
      <c r="M4721">
        <f ca="1">IF(K4721&gt;=$AM$6,AVERAGE(G4721:OFFSET(G4721,-$AM$6+1,,,)),0)</f>
        <v>1715.8527777777779</v>
      </c>
      <c r="N4721" s="14">
        <f t="shared" ca="1" si="1317"/>
        <v>0</v>
      </c>
      <c r="O4721" s="14">
        <f t="shared" ca="1" si="1318"/>
        <v>-1</v>
      </c>
      <c r="P4721" s="14">
        <f t="shared" ca="1" si="1319"/>
        <v>-1</v>
      </c>
      <c r="Q4721" s="17">
        <f t="shared" ca="1" si="1325"/>
        <v>-1178</v>
      </c>
      <c r="R4721" s="32">
        <f t="shared" ca="1" si="1326"/>
        <v>-3180.6000000000536</v>
      </c>
      <c r="S4721" s="19">
        <f t="shared" ca="1" si="1334"/>
        <v>-1.2092608899045558E-3</v>
      </c>
      <c r="T4721" s="17">
        <f t="shared" ca="1" si="1333"/>
        <v>2627021.0600000112</v>
      </c>
      <c r="U4721" s="19">
        <f t="shared" ca="1" si="1320"/>
        <v>2.6270210600000112</v>
      </c>
      <c r="V4721" s="31">
        <f t="shared" ca="1" si="1321"/>
        <v>1.6270210600000112</v>
      </c>
      <c r="W4721" s="21">
        <f ca="1">MIN((T4721-MAX($T$3:T4721))/MAX($T$3:T4721),0)</f>
        <v>-0.13462864584172193</v>
      </c>
      <c r="X4721" s="22">
        <f t="shared" ca="1" si="1322"/>
        <v>0.21947217705622257</v>
      </c>
      <c r="Y4721" s="20">
        <f t="shared" ca="1" si="1327"/>
        <v>5.7736230213294149E-125</v>
      </c>
      <c r="Z4721" s="21">
        <f t="shared" ca="1" si="1328"/>
        <v>-1</v>
      </c>
      <c r="AA4721" s="6">
        <f ca="1">Z4721-MAX($Z$3:Z4721)</f>
        <v>-6.568180272395117</v>
      </c>
      <c r="AB4721" s="6">
        <f t="shared" ca="1" si="1329"/>
        <v>0.21947217705622257</v>
      </c>
      <c r="AC4721" s="11">
        <f t="shared" ca="1" si="1330"/>
        <v>5.77362302132855E-128</v>
      </c>
      <c r="AD4721" s="6">
        <f t="shared" ca="1" si="1331"/>
        <v>-1</v>
      </c>
      <c r="AE4721" s="6">
        <f ca="1">AD4721-MAX($AD$3:AD4721)</f>
        <v>-6.568180272395117</v>
      </c>
      <c r="AF4721" s="6">
        <f t="shared" si="1332"/>
        <v>7.0651036215196861E-3</v>
      </c>
      <c r="AG4721" s="5">
        <f t="shared" si="1323"/>
        <v>3.2736288465564156</v>
      </c>
      <c r="AH4721" s="6">
        <f>AG4721-MAX($AG$3:AG4721)</f>
        <v>-1.0471791919614821</v>
      </c>
      <c r="AI4721" s="5"/>
      <c r="AJ4721" s="5">
        <f t="shared" si="1324"/>
        <v>3.2736288465564156</v>
      </c>
      <c r="AK4721" s="5"/>
    </row>
    <row r="4722" spans="1:37" x14ac:dyDescent="0.5">
      <c r="A4722" s="14">
        <v>1632222000000</v>
      </c>
      <c r="B4722" s="26" t="d">
        <v>2021-02-25T03:00:00.000</v>
      </c>
      <c r="C4722" s="23" t="s">
        <v>10</v>
      </c>
      <c r="D4722" s="27">
        <v>1633.38</v>
      </c>
      <c r="E4722" s="27">
        <v>1633.38</v>
      </c>
      <c r="F4722" s="27">
        <v>1603.5</v>
      </c>
      <c r="G4722" s="27">
        <v>1604.89</v>
      </c>
      <c r="H4722" s="27">
        <v>79359.622000000003</v>
      </c>
      <c r="I4722" s="27">
        <v>128110552</v>
      </c>
      <c r="J4722" s="15">
        <v>110540</v>
      </c>
      <c r="K4722" s="16">
        <v>4720</v>
      </c>
      <c r="L4722">
        <f ca="1">IF(K4722&gt;=$AM$5,AVERAGE(G4722:OFFSET(G4722,-$AM$5+1,,,)),0)</f>
        <v>1604.89</v>
      </c>
      <c r="M4722">
        <f ca="1">IF(K4722&gt;=$AM$6,AVERAGE(G4722:OFFSET(G4722,-$AM$6+1,,,)),0)</f>
        <v>1712.1010000000003</v>
      </c>
      <c r="N4722" s="14">
        <f t="shared" ca="1" si="1317"/>
        <v>0</v>
      </c>
      <c r="O4722" s="14">
        <f t="shared" ca="1" si="1318"/>
        <v>-1</v>
      </c>
      <c r="P4722" s="14">
        <f t="shared" ca="1" si="1319"/>
        <v>-1</v>
      </c>
      <c r="Q4722" s="17">
        <f t="shared" ca="1" si="1325"/>
        <v>-1178</v>
      </c>
      <c r="R4722" s="32">
        <f t="shared" ca="1" si="1326"/>
        <v>33360.959999999926</v>
      </c>
      <c r="S4722" s="19">
        <f t="shared" ca="1" si="1334"/>
        <v>1.269915970905836E-2</v>
      </c>
      <c r="T4722" s="17">
        <f t="shared" ca="1" si="1333"/>
        <v>2660382.0200000112</v>
      </c>
      <c r="U4722" s="19">
        <f t="shared" ca="1" si="1320"/>
        <v>2.6603820200000112</v>
      </c>
      <c r="V4722" s="31">
        <f t="shared" ca="1" si="1321"/>
        <v>1.6603820200000112</v>
      </c>
      <c r="W4722" s="21">
        <f ca="1">MIN((T4722-MAX($T$3:T4722))/MAX($T$3:T4722),0)</f>
        <v>-0.12363915680762184</v>
      </c>
      <c r="X4722" s="22">
        <f t="shared" ca="1" si="1322"/>
        <v>-0.33084296591976003</v>
      </c>
      <c r="Y4722" s="20">
        <f t="shared" ca="1" si="1327"/>
        <v>3.8634604568501856E-125</v>
      </c>
      <c r="Z4722" s="21">
        <f t="shared" ca="1" si="1328"/>
        <v>-1</v>
      </c>
      <c r="AA4722" s="6">
        <f ca="1">Z4722-MAX($Z$3:Z4722)</f>
        <v>-6.568180272395117</v>
      </c>
      <c r="AB4722" s="6">
        <f t="shared" ca="1" si="1329"/>
        <v>-0.33084296591976003</v>
      </c>
      <c r="AC4722" s="11">
        <f t="shared" ca="1" si="1330"/>
        <v>3.8634604568496067E-128</v>
      </c>
      <c r="AD4722" s="6">
        <f t="shared" ca="1" si="1331"/>
        <v>-1</v>
      </c>
      <c r="AE4722" s="6">
        <f ca="1">AD4722-MAX($AD$3:AD4722)</f>
        <v>-6.568180272395117</v>
      </c>
      <c r="AF4722" s="6">
        <f t="shared" si="1332"/>
        <v>-7.4105086874606929E-2</v>
      </c>
      <c r="AG4722" s="5">
        <f t="shared" si="1323"/>
        <v>3.1995237596818087</v>
      </c>
      <c r="AH4722" s="6">
        <f>AG4722-MAX($AG$3:AG4722)</f>
        <v>-1.1212842788360891</v>
      </c>
      <c r="AI4722" s="5"/>
      <c r="AJ4722" s="5">
        <f t="shared" si="1324"/>
        <v>3.1995237596818087</v>
      </c>
      <c r="AK4722" s="5"/>
    </row>
    <row r="4723" spans="1:37" x14ac:dyDescent="0.5">
      <c r="A4723" s="14">
        <v>1632225600000</v>
      </c>
      <c r="B4723" s="26" t="d">
        <v>2021-02-25T03:59:59.99999979045242400</v>
      </c>
      <c r="C4723" s="23" t="s">
        <v>10</v>
      </c>
      <c r="D4723" s="27">
        <v>1604.89</v>
      </c>
      <c r="E4723" s="27">
        <v>1615</v>
      </c>
      <c r="F4723" s="27">
        <v>1587.98</v>
      </c>
      <c r="G4723" s="27">
        <v>1592.04</v>
      </c>
      <c r="H4723" s="27">
        <v>116748.965</v>
      </c>
      <c r="I4723" s="27">
        <v>186718410</v>
      </c>
      <c r="J4723" s="15">
        <v>186197</v>
      </c>
      <c r="K4723" s="16">
        <v>4721</v>
      </c>
      <c r="L4723">
        <f ca="1">IF(K4723&gt;=$AM$5,AVERAGE(G4723:OFFSET(G4723,-$AM$5+1,,,)),0)</f>
        <v>1592.04</v>
      </c>
      <c r="M4723">
        <f ca="1">IF(K4723&gt;=$AM$6,AVERAGE(G4723:OFFSET(G4723,-$AM$6+1,,,)),0)</f>
        <v>1707.8625555555559</v>
      </c>
      <c r="N4723" s="14">
        <f t="shared" ca="1" si="1317"/>
        <v>0</v>
      </c>
      <c r="O4723" s="14">
        <f t="shared" ca="1" si="1318"/>
        <v>-1</v>
      </c>
      <c r="P4723" s="14">
        <f t="shared" ca="1" si="1319"/>
        <v>-1</v>
      </c>
      <c r="Q4723" s="17">
        <f t="shared" ca="1" si="1325"/>
        <v>-1178</v>
      </c>
      <c r="R4723" s="32">
        <f t="shared" ca="1" si="1326"/>
        <v>15137.300000000161</v>
      </c>
      <c r="S4723" s="19">
        <f t="shared" ca="1" si="1334"/>
        <v>5.6898971223689511E-3</v>
      </c>
      <c r="T4723" s="17">
        <f t="shared" ca="1" si="1333"/>
        <v>2675519.3200000115</v>
      </c>
      <c r="U4723" s="19">
        <f t="shared" ca="1" si="1320"/>
        <v>2.6755193200000114</v>
      </c>
      <c r="V4723" s="31">
        <f t="shared" ca="1" si="1321"/>
        <v>1.6755193200000114</v>
      </c>
      <c r="W4723" s="21">
        <f ca="1">MIN((T4723-MAX($T$3:T4723))/MAX($T$3:T4723),0)</f>
        <v>-0.11865275376778467</v>
      </c>
      <c r="X4723" s="22">
        <f t="shared" ca="1" si="1322"/>
        <v>-0.47113811857622001</v>
      </c>
      <c r="Y4723" s="20">
        <f t="shared" ca="1" si="1327"/>
        <v>2.0432369660161658E-125</v>
      </c>
      <c r="Z4723" s="21">
        <f t="shared" ca="1" si="1328"/>
        <v>-1</v>
      </c>
      <c r="AA4723" s="6">
        <f ca="1">Z4723-MAX($Z$3:Z4723)</f>
        <v>-6.568180272395117</v>
      </c>
      <c r="AB4723" s="6">
        <f t="shared" ca="1" si="1329"/>
        <v>-0.47113811857622001</v>
      </c>
      <c r="AC4723" s="11">
        <f t="shared" ca="1" si="1330"/>
        <v>2.0432369660158596E-128</v>
      </c>
      <c r="AD4723" s="6">
        <f t="shared" ca="1" si="1331"/>
        <v>-1</v>
      </c>
      <c r="AE4723" s="6">
        <f ca="1">AD4723-MAX($AD$3:AD4723)</f>
        <v>-6.568180272395117</v>
      </c>
      <c r="AF4723" s="6">
        <f t="shared" si="1332"/>
        <v>-3.3624659828344505E-2</v>
      </c>
      <c r="AG4723" s="5">
        <f t="shared" si="1323"/>
        <v>3.1658990998534642</v>
      </c>
      <c r="AH4723" s="6">
        <f>AG4723-MAX($AG$3:AG4723)</f>
        <v>-1.1549089386644336</v>
      </c>
      <c r="AI4723" s="5"/>
      <c r="AJ4723" s="5">
        <f t="shared" si="1324"/>
        <v>3.1658990998534642</v>
      </c>
      <c r="AK4723" s="5"/>
    </row>
    <row r="4724" spans="1:37" x14ac:dyDescent="0.5">
      <c r="A4724" s="14">
        <v>1632229200000</v>
      </c>
      <c r="B4724" s="26" t="d">
        <v>2021-02-25T05:00:00.00000020954757600</v>
      </c>
      <c r="C4724" s="23" t="s">
        <v>10</v>
      </c>
      <c r="D4724" s="27">
        <v>1591.9</v>
      </c>
      <c r="E4724" s="27">
        <v>1625.8</v>
      </c>
      <c r="F4724" s="27">
        <v>1591.9</v>
      </c>
      <c r="G4724" s="27">
        <v>1622.96</v>
      </c>
      <c r="H4724" s="27">
        <v>103877.005</v>
      </c>
      <c r="I4724" s="27">
        <v>167142231</v>
      </c>
      <c r="J4724" s="15">
        <v>158607</v>
      </c>
      <c r="K4724" s="16">
        <v>4722</v>
      </c>
      <c r="L4724">
        <f ca="1">IF(K4724&gt;=$AM$5,AVERAGE(G4724:OFFSET(G4724,-$AM$5+1,,,)),0)</f>
        <v>1622.96</v>
      </c>
      <c r="M4724">
        <f ca="1">IF(K4724&gt;=$AM$6,AVERAGE(G4724:OFFSET(G4724,-$AM$6+1,,,)),0)</f>
        <v>1704.0663333333339</v>
      </c>
      <c r="N4724" s="14">
        <f t="shared" ca="1" si="1317"/>
        <v>0</v>
      </c>
      <c r="O4724" s="14">
        <f t="shared" ca="1" si="1318"/>
        <v>-1</v>
      </c>
      <c r="P4724" s="14">
        <f t="shared" ca="1" si="1319"/>
        <v>-1</v>
      </c>
      <c r="Q4724" s="17">
        <f t="shared" ca="1" si="1325"/>
        <v>-1178</v>
      </c>
      <c r="R4724" s="32">
        <f t="shared" ca="1" si="1326"/>
        <v>-36423.760000000082</v>
      </c>
      <c r="S4724" s="19">
        <f t="shared" ca="1" si="1334"/>
        <v>-1.3613715934594681E-2</v>
      </c>
      <c r="T4724" s="17">
        <f t="shared" ca="1" si="1333"/>
        <v>2639095.5600000112</v>
      </c>
      <c r="U4724" s="19">
        <f t="shared" ca="1" si="1320"/>
        <v>2.6390955600000114</v>
      </c>
      <c r="V4724" s="31">
        <f t="shared" ca="1" si="1321"/>
        <v>1.6390955600000114</v>
      </c>
      <c r="W4724" s="21">
        <f ca="1">MIN((T4724-MAX($T$3:T4724))/MAX($T$3:T4724),0)</f>
        <v>-0.13065116481772737</v>
      </c>
      <c r="X4724" s="22">
        <f t="shared" ca="1" si="1322"/>
        <v>0.11025331145333916</v>
      </c>
      <c r="Y4724" s="20">
        <f t="shared" ca="1" si="1327"/>
        <v>2.268510607603322E-125</v>
      </c>
      <c r="Z4724" s="21">
        <f t="shared" ca="1" si="1328"/>
        <v>-1</v>
      </c>
      <c r="AA4724" s="6">
        <f ca="1">Z4724-MAX($Z$3:Z4724)</f>
        <v>-6.568180272395117</v>
      </c>
      <c r="AB4724" s="6">
        <f t="shared" ca="1" si="1329"/>
        <v>0.11025331145333916</v>
      </c>
      <c r="AC4724" s="11">
        <f t="shared" ca="1" si="1330"/>
        <v>2.2685106076029818E-128</v>
      </c>
      <c r="AD4724" s="6">
        <f t="shared" ca="1" si="1331"/>
        <v>-1</v>
      </c>
      <c r="AE4724" s="6">
        <f ca="1">AD4724-MAX($AD$3:AD4724)</f>
        <v>-6.568180272395117</v>
      </c>
      <c r="AF4724" s="6">
        <f t="shared" si="1332"/>
        <v>8.0908519991626626E-2</v>
      </c>
      <c r="AG4724" s="5">
        <f t="shared" si="1323"/>
        <v>3.2468076198450908</v>
      </c>
      <c r="AH4724" s="6">
        <f>AG4724-MAX($AG$3:AG4724)</f>
        <v>-1.0740004186728069</v>
      </c>
      <c r="AI4724" s="5"/>
      <c r="AJ4724" s="5">
        <f t="shared" si="1324"/>
        <v>3.2468076198450908</v>
      </c>
      <c r="AK4724" s="5"/>
    </row>
    <row r="4725" spans="1:37" x14ac:dyDescent="0.5">
      <c r="A4725" s="14">
        <v>1632232800000</v>
      </c>
      <c r="B4725" s="26" t="d">
        <v>2021-02-25T06:00:00.000</v>
      </c>
      <c r="C4725" s="23" t="s">
        <v>10</v>
      </c>
      <c r="D4725" s="27">
        <v>1622.96</v>
      </c>
      <c r="E4725" s="27">
        <v>1629.69</v>
      </c>
      <c r="F4725" s="27">
        <v>1610.04</v>
      </c>
      <c r="G4725" s="27">
        <v>1619.19</v>
      </c>
      <c r="H4725" s="27">
        <v>64571.347999999998</v>
      </c>
      <c r="I4725" s="27">
        <v>104462938</v>
      </c>
      <c r="J4725" s="15">
        <v>221617</v>
      </c>
      <c r="K4725" s="16">
        <v>4723</v>
      </c>
      <c r="L4725">
        <f ca="1">IF(K4725&gt;=$AM$5,AVERAGE(G4725:OFFSET(G4725,-$AM$5+1,,,)),0)</f>
        <v>1619.19</v>
      </c>
      <c r="M4725">
        <f ca="1">IF(K4725&gt;=$AM$6,AVERAGE(G4725:OFFSET(G4725,-$AM$6+1,,,)),0)</f>
        <v>1700.4351111111118</v>
      </c>
      <c r="N4725" s="14">
        <f t="shared" ca="1" si="1317"/>
        <v>0</v>
      </c>
      <c r="O4725" s="14">
        <f t="shared" ca="1" si="1318"/>
        <v>-1</v>
      </c>
      <c r="P4725" s="14">
        <f t="shared" ca="1" si="1319"/>
        <v>-1</v>
      </c>
      <c r="Q4725" s="17">
        <f t="shared" ca="1" si="1325"/>
        <v>-1178</v>
      </c>
      <c r="R4725" s="32">
        <f t="shared" ca="1" si="1326"/>
        <v>4441.0599999999786</v>
      </c>
      <c r="S4725" s="19">
        <f t="shared" ca="1" si="1334"/>
        <v>1.6827962076522761E-3</v>
      </c>
      <c r="T4725" s="17">
        <f t="shared" ca="1" si="1333"/>
        <v>2643536.6200000113</v>
      </c>
      <c r="U4725" s="19">
        <f t="shared" ca="1" si="1320"/>
        <v>2.6435366200000114</v>
      </c>
      <c r="V4725" s="31">
        <f t="shared" ca="1" si="1321"/>
        <v>1.6435366200000114</v>
      </c>
      <c r="W4725" s="21">
        <f ca="1">MIN((T4725-MAX($T$3:T4725))/MAX($T$3:T4725),0)</f>
        <v>-0.1291882278947557</v>
      </c>
      <c r="X4725" s="22">
        <f t="shared" ca="1" si="1322"/>
        <v>0.37838650623398318</v>
      </c>
      <c r="Y4725" s="20">
        <f t="shared" ca="1" si="1327"/>
        <v>3.1268844107690733E-125</v>
      </c>
      <c r="Z4725" s="21">
        <f t="shared" ca="1" si="1328"/>
        <v>-1</v>
      </c>
      <c r="AA4725" s="6">
        <f ca="1">Z4725-MAX($Z$3:Z4725)</f>
        <v>-6.568180272395117</v>
      </c>
      <c r="AB4725" s="6">
        <f t="shared" ca="1" si="1329"/>
        <v>0.37838650623398318</v>
      </c>
      <c r="AC4725" s="11">
        <f t="shared" ca="1" si="1330"/>
        <v>3.1268844107686044E-128</v>
      </c>
      <c r="AD4725" s="6">
        <f t="shared" ca="1" si="1331"/>
        <v>-1</v>
      </c>
      <c r="AE4725" s="6">
        <f ca="1">AD4725-MAX($AD$3:AD4725)</f>
        <v>-6.568180272395117</v>
      </c>
      <c r="AF4725" s="6">
        <f t="shared" si="1332"/>
        <v>-9.8649780196775616E-3</v>
      </c>
      <c r="AG4725" s="5">
        <f t="shared" si="1323"/>
        <v>3.2369426418254132</v>
      </c>
      <c r="AH4725" s="6">
        <f>AG4725-MAX($AG$3:AG4725)</f>
        <v>-1.0838653966924845</v>
      </c>
      <c r="AI4725" s="5"/>
      <c r="AJ4725" s="5">
        <f t="shared" si="1324"/>
        <v>3.2369426418254132</v>
      </c>
      <c r="AK4725" s="5"/>
    </row>
    <row r="4726" spans="1:37" x14ac:dyDescent="0.5">
      <c r="A4726" s="14">
        <v>1632236400000</v>
      </c>
      <c r="B4726" s="26" t="d">
        <v>2021-02-25T06:59:59.99999979045242400</v>
      </c>
      <c r="C4726" s="23" t="s">
        <v>10</v>
      </c>
      <c r="D4726" s="27">
        <v>1619.19</v>
      </c>
      <c r="E4726" s="27">
        <v>1648.2</v>
      </c>
      <c r="F4726" s="27">
        <v>1610.2</v>
      </c>
      <c r="G4726" s="27">
        <v>1635.15</v>
      </c>
      <c r="H4726" s="27">
        <v>89116.834000000003</v>
      </c>
      <c r="I4726" s="27">
        <v>145702370</v>
      </c>
      <c r="J4726" s="15">
        <v>184132</v>
      </c>
      <c r="K4726" s="16">
        <v>4724</v>
      </c>
      <c r="L4726">
        <f ca="1">IF(K4726&gt;=$AM$5,AVERAGE(G4726:OFFSET(G4726,-$AM$5+1,,,)),0)</f>
        <v>1635.15</v>
      </c>
      <c r="M4726">
        <f ca="1">IF(K4726&gt;=$AM$6,AVERAGE(G4726:OFFSET(G4726,-$AM$6+1,,,)),0)</f>
        <v>1696.9158888888894</v>
      </c>
      <c r="N4726" s="14">
        <f t="shared" ca="1" si="1317"/>
        <v>0</v>
      </c>
      <c r="O4726" s="14">
        <f t="shared" ca="1" si="1318"/>
        <v>-1</v>
      </c>
      <c r="P4726" s="14">
        <f t="shared" ca="1" si="1319"/>
        <v>-1</v>
      </c>
      <c r="Q4726" s="17">
        <f t="shared" ca="1" si="1325"/>
        <v>-1178</v>
      </c>
      <c r="R4726" s="32">
        <f t="shared" ca="1" si="1326"/>
        <v>-18800.880000000041</v>
      </c>
      <c r="S4726" s="19">
        <f t="shared" ca="1" si="1334"/>
        <v>-7.1120179905054468E-3</v>
      </c>
      <c r="T4726" s="17">
        <f t="shared" ca="1" si="1333"/>
        <v>2624735.7400000114</v>
      </c>
      <c r="U4726" s="19">
        <f t="shared" ca="1" si="1320"/>
        <v>2.6247357400000113</v>
      </c>
      <c r="V4726" s="31">
        <f t="shared" ca="1" si="1321"/>
        <v>1.6247357400000113</v>
      </c>
      <c r="W4726" s="21">
        <f ca="1">MIN((T4726-MAX($T$3:T4726))/MAX($T$3:T4726),0)</f>
        <v>-0.13538145688431208</v>
      </c>
      <c r="X4726" s="22">
        <f t="shared" ca="1" si="1322"/>
        <v>-0.38012968228570987</v>
      </c>
      <c r="Y4726" s="20">
        <f t="shared" ca="1" si="1327"/>
        <v>1.9382628331592863E-125</v>
      </c>
      <c r="Z4726" s="21">
        <f t="shared" ca="1" si="1328"/>
        <v>-1</v>
      </c>
      <c r="AA4726" s="6">
        <f ca="1">Z4726-MAX($Z$3:Z4726)</f>
        <v>-6.568180272395117</v>
      </c>
      <c r="AB4726" s="6">
        <f t="shared" ca="1" si="1329"/>
        <v>-0.38012968228570987</v>
      </c>
      <c r="AC4726" s="11">
        <f t="shared" ca="1" si="1330"/>
        <v>1.9382628331589956E-128</v>
      </c>
      <c r="AD4726" s="6">
        <f t="shared" ca="1" si="1331"/>
        <v>-1</v>
      </c>
      <c r="AE4726" s="6">
        <f ca="1">AD4726-MAX($AD$3:AD4726)</f>
        <v>-6.568180272395117</v>
      </c>
      <c r="AF4726" s="6">
        <f t="shared" si="1332"/>
        <v>4.1762612518316811E-2</v>
      </c>
      <c r="AG4726" s="5">
        <f t="shared" si="1323"/>
        <v>3.2787052543437301</v>
      </c>
      <c r="AH4726" s="6">
        <f>AG4726-MAX($AG$3:AG4726)</f>
        <v>-1.0421027841741677</v>
      </c>
      <c r="AI4726" s="5"/>
      <c r="AJ4726" s="5">
        <f t="shared" si="1324"/>
        <v>3.2787052543437301</v>
      </c>
      <c r="AK4726" s="5"/>
    </row>
    <row r="4727" spans="1:37" x14ac:dyDescent="0.5">
      <c r="A4727" s="14">
        <v>1632240000000</v>
      </c>
      <c r="B4727" s="26" t="d">
        <v>2021-02-25T08:00:00.00000020954757600</v>
      </c>
      <c r="C4727" s="23" t="s">
        <v>10</v>
      </c>
      <c r="D4727" s="27">
        <v>1635.15</v>
      </c>
      <c r="E4727" s="27">
        <v>1640</v>
      </c>
      <c r="F4727" s="27">
        <v>1593.03</v>
      </c>
      <c r="G4727" s="27">
        <v>1599.82</v>
      </c>
      <c r="H4727" s="27">
        <v>116394.692</v>
      </c>
      <c r="I4727" s="27">
        <v>188075263</v>
      </c>
      <c r="J4727" s="15">
        <v>220819</v>
      </c>
      <c r="K4727" s="16">
        <v>4725</v>
      </c>
      <c r="L4727">
        <f ca="1">IF(K4727&gt;=$AM$5,AVERAGE(G4727:OFFSET(G4727,-$AM$5+1,,,)),0)</f>
        <v>1599.82</v>
      </c>
      <c r="M4727">
        <f ca="1">IF(K4727&gt;=$AM$6,AVERAGE(G4727:OFFSET(G4727,-$AM$6+1,,,)),0)</f>
        <v>1692.8550000000007</v>
      </c>
      <c r="N4727" s="14">
        <f t="shared" ca="1" si="1317"/>
        <v>0</v>
      </c>
      <c r="O4727" s="14">
        <f t="shared" ca="1" si="1318"/>
        <v>-1</v>
      </c>
      <c r="P4727" s="14">
        <f t="shared" ca="1" si="1319"/>
        <v>-1</v>
      </c>
      <c r="Q4727" s="17">
        <f t="shared" ca="1" si="1325"/>
        <v>-1178</v>
      </c>
      <c r="R4727" s="32">
        <f t="shared" ca="1" si="1326"/>
        <v>41618.74000000018</v>
      </c>
      <c r="S4727" s="19">
        <f t="shared" ca="1" si="1334"/>
        <v>1.585635436198236E-2</v>
      </c>
      <c r="T4727" s="17">
        <f t="shared" ca="1" si="1333"/>
        <v>2666354.4800000116</v>
      </c>
      <c r="U4727" s="19">
        <f t="shared" ca="1" si="1320"/>
        <v>2.6663544800000114</v>
      </c>
      <c r="V4727" s="31">
        <f t="shared" ca="1" si="1321"/>
        <v>1.6663544800000114</v>
      </c>
      <c r="W4727" s="21">
        <f ca="1">MIN((T4727-MAX($T$3:T4727))/MAX($T$3:T4727),0)</f>
        <v>-0.12167175887672879</v>
      </c>
      <c r="X4727" s="22">
        <f t="shared" ca="1" si="1322"/>
        <v>-0.3060909681777968</v>
      </c>
      <c r="Y4727" s="20">
        <f t="shared" ca="1" si="1327"/>
        <v>1.344978085974521E-125</v>
      </c>
      <c r="Z4727" s="21">
        <f t="shared" ca="1" si="1328"/>
        <v>-1</v>
      </c>
      <c r="AA4727" s="6">
        <f ca="1">Z4727-MAX($Z$3:Z4727)</f>
        <v>-6.568180272395117</v>
      </c>
      <c r="AB4727" s="6">
        <f t="shared" ca="1" si="1329"/>
        <v>-0.3060909681777968</v>
      </c>
      <c r="AC4727" s="11">
        <f t="shared" ca="1" si="1330"/>
        <v>1.3449780859743192E-128</v>
      </c>
      <c r="AD4727" s="6">
        <f t="shared" ca="1" si="1331"/>
        <v>-1</v>
      </c>
      <c r="AE4727" s="6">
        <f ca="1">AD4727-MAX($AD$3:AD4727)</f>
        <v>-6.568180272395117</v>
      </c>
      <c r="AF4727" s="6">
        <f t="shared" si="1332"/>
        <v>-9.2448189240109002E-2</v>
      </c>
      <c r="AG4727" s="5">
        <f t="shared" si="1323"/>
        <v>3.1862570651036211</v>
      </c>
      <c r="AH4727" s="6">
        <f>AG4727-MAX($AG$3:AG4727)</f>
        <v>-1.1345509734142767</v>
      </c>
      <c r="AI4727" s="5"/>
      <c r="AJ4727" s="5">
        <f t="shared" si="1324"/>
        <v>3.1862570651036211</v>
      </c>
      <c r="AK4727" s="5"/>
    </row>
    <row r="4728" spans="1:37" x14ac:dyDescent="0.5">
      <c r="A4728" s="14">
        <v>1632243600000</v>
      </c>
      <c r="B4728" s="26" t="d">
        <v>2021-02-25T09:00:00.000</v>
      </c>
      <c r="C4728" s="23" t="s">
        <v>10</v>
      </c>
      <c r="D4728" s="27">
        <v>1599.83</v>
      </c>
      <c r="E4728" s="27">
        <v>1607.93</v>
      </c>
      <c r="F4728" s="27">
        <v>1578.89</v>
      </c>
      <c r="G4728" s="27">
        <v>1597.01</v>
      </c>
      <c r="H4728" s="27">
        <v>154179.56599999999</v>
      </c>
      <c r="I4728" s="27">
        <v>245373823</v>
      </c>
      <c r="J4728" s="15">
        <v>334860</v>
      </c>
      <c r="K4728" s="16">
        <v>4726</v>
      </c>
      <c r="L4728">
        <f ca="1">IF(K4728&gt;=$AM$5,AVERAGE(G4728:OFFSET(G4728,-$AM$5+1,,,)),0)</f>
        <v>1597.01</v>
      </c>
      <c r="M4728">
        <f ca="1">IF(K4728&gt;=$AM$6,AVERAGE(G4728:OFFSET(G4728,-$AM$6+1,,,)),0)</f>
        <v>1688.7828888888901</v>
      </c>
      <c r="N4728" s="14">
        <f t="shared" ca="1" si="1317"/>
        <v>0</v>
      </c>
      <c r="O4728" s="14">
        <f t="shared" ca="1" si="1318"/>
        <v>-1</v>
      </c>
      <c r="P4728" s="14">
        <f t="shared" ca="1" si="1319"/>
        <v>-1</v>
      </c>
      <c r="Q4728" s="17">
        <f t="shared" ca="1" si="1325"/>
        <v>-1178</v>
      </c>
      <c r="R4728" s="32">
        <f t="shared" ca="1" si="1326"/>
        <v>3310.1799999999357</v>
      </c>
      <c r="S4728" s="19">
        <f t="shared" ca="1" si="1334"/>
        <v>1.2414628380544215E-3</v>
      </c>
      <c r="T4728" s="17">
        <f t="shared" ca="1" si="1333"/>
        <v>2669664.6600000118</v>
      </c>
      <c r="U4728" s="19">
        <f t="shared" ca="1" si="1320"/>
        <v>2.6696646600000116</v>
      </c>
      <c r="V4728" s="31">
        <f t="shared" ca="1" si="1321"/>
        <v>1.6696646600000116</v>
      </c>
      <c r="W4728" s="21">
        <f ca="1">MIN((T4728-MAX($T$3:T4728))/MAX($T$3:T4728),0)</f>
        <v>-0.12058134700576047</v>
      </c>
      <c r="X4728" s="22">
        <f t="shared" ca="1" si="1322"/>
        <v>-0.32462712303066188</v>
      </c>
      <c r="Y4728" s="20">
        <f t="shared" ca="1" si="1327"/>
        <v>9.0836171938532611E-126</v>
      </c>
      <c r="Z4728" s="21">
        <f t="shared" ca="1" si="1328"/>
        <v>-1</v>
      </c>
      <c r="AA4728" s="6">
        <f ca="1">Z4728-MAX($Z$3:Z4728)</f>
        <v>-6.568180272395117</v>
      </c>
      <c r="AB4728" s="6">
        <f t="shared" ca="1" si="1329"/>
        <v>-0.32462712303066188</v>
      </c>
      <c r="AC4728" s="11">
        <f t="shared" ca="1" si="1330"/>
        <v>9.083617193851898E-129</v>
      </c>
      <c r="AD4728" s="6">
        <f t="shared" ca="1" si="1331"/>
        <v>-1</v>
      </c>
      <c r="AE4728" s="6">
        <f ca="1">AD4728-MAX($AD$3:AD4728)</f>
        <v>-6.568180272395117</v>
      </c>
      <c r="AF4728" s="6">
        <f t="shared" si="1332"/>
        <v>-7.3529411764705621E-3</v>
      </c>
      <c r="AG4728" s="5">
        <f t="shared" si="1323"/>
        <v>3.1789041239271505</v>
      </c>
      <c r="AH4728" s="6">
        <f>AG4728-MAX($AG$3:AG4728)</f>
        <v>-1.1419039145907472</v>
      </c>
      <c r="AI4728" s="5"/>
      <c r="AJ4728" s="5">
        <f t="shared" si="1324"/>
        <v>3.1789041239271505</v>
      </c>
      <c r="AK4728" s="5"/>
    </row>
    <row r="4729" spans="1:37" x14ac:dyDescent="0.5">
      <c r="A4729" s="14">
        <v>1632247200000</v>
      </c>
      <c r="B4729" s="26" t="d">
        <v>2021-02-25T09:59:59.99999979045242400</v>
      </c>
      <c r="C4729" s="23" t="s">
        <v>10</v>
      </c>
      <c r="D4729" s="27">
        <v>1597.01</v>
      </c>
      <c r="E4729" s="27">
        <v>1615.7</v>
      </c>
      <c r="F4729" s="27">
        <v>1590.19</v>
      </c>
      <c r="G4729" s="27">
        <v>1609.86</v>
      </c>
      <c r="H4729" s="27">
        <v>111956.546</v>
      </c>
      <c r="I4729" s="27">
        <v>179719101</v>
      </c>
      <c r="J4729" s="15">
        <v>244477</v>
      </c>
      <c r="K4729" s="16">
        <v>4727</v>
      </c>
      <c r="L4729">
        <f ca="1">IF(K4729&gt;=$AM$5,AVERAGE(G4729:OFFSET(G4729,-$AM$5+1,,,)),0)</f>
        <v>1609.86</v>
      </c>
      <c r="M4729">
        <f ca="1">IF(K4729&gt;=$AM$6,AVERAGE(G4729:OFFSET(G4729,-$AM$6+1,,,)),0)</f>
        <v>1684.8707777777786</v>
      </c>
      <c r="N4729" s="14">
        <f t="shared" ca="1" si="1317"/>
        <v>0</v>
      </c>
      <c r="O4729" s="14">
        <f t="shared" ca="1" si="1318"/>
        <v>-1</v>
      </c>
      <c r="P4729" s="14">
        <f t="shared" ca="1" si="1319"/>
        <v>-1</v>
      </c>
      <c r="Q4729" s="17">
        <f t="shared" ca="1" si="1325"/>
        <v>-1178</v>
      </c>
      <c r="R4729" s="32">
        <f t="shared" ca="1" si="1326"/>
        <v>-15137.299999999894</v>
      </c>
      <c r="S4729" s="19">
        <f t="shared" ca="1" si="1334"/>
        <v>-5.670112889758906E-3</v>
      </c>
      <c r="T4729" s="17">
        <f t="shared" ca="1" si="1333"/>
        <v>2654527.360000012</v>
      </c>
      <c r="U4729" s="19">
        <f t="shared" ca="1" si="1320"/>
        <v>2.6545273600000119</v>
      </c>
      <c r="V4729" s="31">
        <f t="shared" ca="1" si="1321"/>
        <v>1.6545273600000119</v>
      </c>
      <c r="W4729" s="21">
        <f ca="1">MIN((T4729-MAX($T$3:T4729))/MAX($T$3:T4729),0)</f>
        <v>-0.1255677500455975</v>
      </c>
      <c r="X4729" s="22">
        <f t="shared" ca="1" si="1322"/>
        <v>0.27385613473577941</v>
      </c>
      <c r="Y4729" s="20">
        <f t="shared" ca="1" si="1327"/>
        <v>1.1571221487981383E-125</v>
      </c>
      <c r="Z4729" s="21">
        <f t="shared" ca="1" si="1328"/>
        <v>-1</v>
      </c>
      <c r="AA4729" s="6">
        <f ca="1">Z4729-MAX($Z$3:Z4729)</f>
        <v>-6.568180272395117</v>
      </c>
      <c r="AB4729" s="6">
        <f t="shared" ca="1" si="1329"/>
        <v>0.27385613473577941</v>
      </c>
      <c r="AC4729" s="11">
        <f t="shared" ca="1" si="1330"/>
        <v>1.1571221487979647E-128</v>
      </c>
      <c r="AD4729" s="6">
        <f t="shared" ca="1" si="1331"/>
        <v>-1</v>
      </c>
      <c r="AE4729" s="6">
        <f ca="1">AD4729-MAX($AD$3:AD4729)</f>
        <v>-6.568180272395117</v>
      </c>
      <c r="AF4729" s="6">
        <f t="shared" si="1332"/>
        <v>3.3624659828344061E-2</v>
      </c>
      <c r="AG4729" s="5">
        <f t="shared" si="1323"/>
        <v>3.2125287837554946</v>
      </c>
      <c r="AH4729" s="6">
        <f>AG4729-MAX($AG$3:AG4729)</f>
        <v>-1.1082792547624032</v>
      </c>
      <c r="AI4729" s="5"/>
      <c r="AJ4729" s="5">
        <f t="shared" si="1324"/>
        <v>3.2125287837554946</v>
      </c>
      <c r="AK4729" s="5"/>
    </row>
    <row r="4730" spans="1:37" x14ac:dyDescent="0.5">
      <c r="A4730" s="14">
        <v>1632250800000</v>
      </c>
      <c r="B4730" s="26" t="d">
        <v>2021-02-25T11:00:00.00000020954757600</v>
      </c>
      <c r="C4730" s="23" t="s">
        <v>10</v>
      </c>
      <c r="D4730" s="27">
        <v>1609.76</v>
      </c>
      <c r="E4730" s="27">
        <v>1626.96</v>
      </c>
      <c r="F4730" s="27">
        <v>1609.76</v>
      </c>
      <c r="G4730" s="27">
        <v>1622.29</v>
      </c>
      <c r="H4730" s="27">
        <v>106848.806</v>
      </c>
      <c r="I4730" s="27">
        <v>172793658</v>
      </c>
      <c r="J4730" s="15">
        <v>175217</v>
      </c>
      <c r="K4730" s="16">
        <v>4728</v>
      </c>
      <c r="L4730">
        <f ca="1">IF(K4730&gt;=$AM$5,AVERAGE(G4730:OFFSET(G4730,-$AM$5+1,,,)),0)</f>
        <v>1622.29</v>
      </c>
      <c r="M4730">
        <f ca="1">IF(K4730&gt;=$AM$6,AVERAGE(G4730:OFFSET(G4730,-$AM$6+1,,,)),0)</f>
        <v>1681.1937777777785</v>
      </c>
      <c r="N4730" s="14">
        <f t="shared" ca="1" si="1317"/>
        <v>0</v>
      </c>
      <c r="O4730" s="14">
        <f t="shared" ca="1" si="1318"/>
        <v>-1</v>
      </c>
      <c r="P4730" s="14">
        <f t="shared" ca="1" si="1319"/>
        <v>-1</v>
      </c>
      <c r="Q4730" s="17">
        <f t="shared" ca="1" si="1325"/>
        <v>-1178</v>
      </c>
      <c r="R4730" s="32">
        <f t="shared" ca="1" si="1326"/>
        <v>-14642.540000000075</v>
      </c>
      <c r="S4730" s="19">
        <f t="shared" ca="1" si="1334"/>
        <v>-5.516062942368772E-3</v>
      </c>
      <c r="T4730" s="17">
        <f t="shared" ca="1" si="1333"/>
        <v>2639884.8200000119</v>
      </c>
      <c r="U4730" s="19">
        <f t="shared" ca="1" si="1320"/>
        <v>2.6398848200000118</v>
      </c>
      <c r="V4730" s="31">
        <f t="shared" ca="1" si="1321"/>
        <v>1.6398848200000118</v>
      </c>
      <c r="W4730" s="21">
        <f ca="1">MIN((T4730-MAX($T$3:T4730))/MAX($T$3:T4730),0)</f>
        <v>-0.13039117337518311</v>
      </c>
      <c r="X4730" s="22">
        <f t="shared" ca="1" si="1322"/>
        <v>4.5622522152478751E-2</v>
      </c>
      <c r="Y4730" s="20">
        <f t="shared" ca="1" si="1327"/>
        <v>1.2099129796648052E-125</v>
      </c>
      <c r="Z4730" s="21">
        <f t="shared" ca="1" si="1328"/>
        <v>-1</v>
      </c>
      <c r="AA4730" s="6">
        <f ca="1">Z4730-MAX($Z$3:Z4730)</f>
        <v>-6.568180272395117</v>
      </c>
      <c r="AB4730" s="6">
        <f t="shared" ca="1" si="1329"/>
        <v>4.5622522152478751E-2</v>
      </c>
      <c r="AC4730" s="11">
        <f t="shared" ca="1" si="1330"/>
        <v>1.2099129796646237E-128</v>
      </c>
      <c r="AD4730" s="6">
        <f t="shared" ca="1" si="1331"/>
        <v>-1</v>
      </c>
      <c r="AE4730" s="6">
        <f ca="1">AD4730-MAX($AD$3:AD4730)</f>
        <v>-6.568180272395117</v>
      </c>
      <c r="AF4730" s="6">
        <f t="shared" si="1332"/>
        <v>3.2525643709440999E-2</v>
      </c>
      <c r="AG4730" s="5">
        <f t="shared" si="1323"/>
        <v>3.2450544274649356</v>
      </c>
      <c r="AH4730" s="6">
        <f>AG4730-MAX($AG$3:AG4730)</f>
        <v>-1.0757536110529622</v>
      </c>
      <c r="AI4730" s="5"/>
      <c r="AJ4730" s="5">
        <f t="shared" si="1324"/>
        <v>3.2450544274649356</v>
      </c>
      <c r="AK4730" s="5"/>
    </row>
    <row r="4731" spans="1:37" x14ac:dyDescent="0.5">
      <c r="A4731" s="14">
        <v>1632254400000</v>
      </c>
      <c r="B4731" s="26" t="d">
        <v>2021-02-25T12:00:00.000</v>
      </c>
      <c r="C4731" s="23" t="s">
        <v>10</v>
      </c>
      <c r="D4731" s="27">
        <v>1622.3</v>
      </c>
      <c r="E4731" s="27">
        <v>1648.94</v>
      </c>
      <c r="F4731" s="27">
        <v>1612.65</v>
      </c>
      <c r="G4731" s="27">
        <v>1648.77</v>
      </c>
      <c r="H4731" s="27">
        <v>150311.35500000001</v>
      </c>
      <c r="I4731" s="27">
        <v>244843370</v>
      </c>
      <c r="J4731" s="15">
        <v>457572</v>
      </c>
      <c r="K4731" s="16">
        <v>4729</v>
      </c>
      <c r="L4731">
        <f ca="1">IF(K4731&gt;=$AM$5,AVERAGE(G4731:OFFSET(G4731,-$AM$5+1,,,)),0)</f>
        <v>1648.77</v>
      </c>
      <c r="M4731">
        <f ca="1">IF(K4731&gt;=$AM$6,AVERAGE(G4731:OFFSET(G4731,-$AM$6+1,,,)),0)</f>
        <v>1677.6406666666671</v>
      </c>
      <c r="N4731" s="14">
        <f t="shared" ca="1" si="1317"/>
        <v>0</v>
      </c>
      <c r="O4731" s="14">
        <f t="shared" ca="1" si="1318"/>
        <v>-1</v>
      </c>
      <c r="P4731" s="14">
        <f t="shared" ca="1" si="1319"/>
        <v>-1</v>
      </c>
      <c r="Q4731" s="17">
        <f t="shared" ca="1" si="1325"/>
        <v>-1178</v>
      </c>
      <c r="R4731" s="32">
        <f t="shared" ca="1" si="1326"/>
        <v>-31193.440000000021</v>
      </c>
      <c r="S4731" s="19">
        <f t="shared" ca="1" si="1334"/>
        <v>-1.1816212496725475E-2</v>
      </c>
      <c r="T4731" s="17">
        <f t="shared" ca="1" si="1333"/>
        <v>2608691.380000012</v>
      </c>
      <c r="U4731" s="19">
        <f t="shared" ca="1" si="1320"/>
        <v>2.6086913800000122</v>
      </c>
      <c r="V4731" s="31">
        <f t="shared" ca="1" si="1321"/>
        <v>1.6086913800000122</v>
      </c>
      <c r="W4731" s="21">
        <f ca="1">MIN((T4731-MAX($T$3:T4731))/MAX($T$3:T4731),0)</f>
        <v>-0.14066665605961001</v>
      </c>
      <c r="X4731" s="22">
        <f t="shared" ca="1" si="1322"/>
        <v>-0.40676681964981443</v>
      </c>
      <c r="Y4731" s="20">
        <f t="shared" ca="1" si="1327"/>
        <v>7.177605248735217E-126</v>
      </c>
      <c r="Z4731" s="21">
        <f t="shared" ca="1" si="1328"/>
        <v>-1</v>
      </c>
      <c r="AA4731" s="6">
        <f ca="1">Z4731-MAX($Z$3:Z4731)</f>
        <v>-6.568180272395117</v>
      </c>
      <c r="AB4731" s="6">
        <f t="shared" ca="1" si="1329"/>
        <v>-0.40676681964981443</v>
      </c>
      <c r="AC4731" s="11">
        <f t="shared" ca="1" si="1330"/>
        <v>7.1776052487341418E-129</v>
      </c>
      <c r="AD4731" s="6">
        <f t="shared" ca="1" si="1331"/>
        <v>-1</v>
      </c>
      <c r="AE4731" s="6">
        <f ca="1">AD4731-MAX($AD$3:AD4731)</f>
        <v>-6.568180272395117</v>
      </c>
      <c r="AF4731" s="6">
        <f t="shared" si="1332"/>
        <v>6.9290349591794254E-2</v>
      </c>
      <c r="AG4731" s="5">
        <f t="shared" si="1323"/>
        <v>3.3143447770567298</v>
      </c>
      <c r="AH4731" s="6">
        <f>AG4731-MAX($AG$3:AG4731)</f>
        <v>-1.0064632614611679</v>
      </c>
      <c r="AI4731" s="5"/>
      <c r="AJ4731" s="5">
        <f t="shared" si="1324"/>
        <v>3.3143447770567298</v>
      </c>
      <c r="AK4731" s="5"/>
    </row>
    <row r="4732" spans="1:37" x14ac:dyDescent="0.5">
      <c r="A4732" s="14">
        <v>1632258000000</v>
      </c>
      <c r="B4732" s="26" t="d">
        <v>2021-02-25T12:59:59.99999979045242400</v>
      </c>
      <c r="C4732" s="23" t="s">
        <v>10</v>
      </c>
      <c r="D4732" s="27">
        <v>1648.83</v>
      </c>
      <c r="E4732" s="27">
        <v>1672.49</v>
      </c>
      <c r="F4732" s="27">
        <v>1635.8</v>
      </c>
      <c r="G4732" s="27">
        <v>1645.73</v>
      </c>
      <c r="H4732" s="27">
        <v>181823.361</v>
      </c>
      <c r="I4732" s="27">
        <v>300406613</v>
      </c>
      <c r="J4732" s="15">
        <v>532977</v>
      </c>
      <c r="K4732" s="16">
        <v>4730</v>
      </c>
      <c r="L4732">
        <f ca="1">IF(K4732&gt;=$AM$5,AVERAGE(G4732:OFFSET(G4732,-$AM$5+1,,,)),0)</f>
        <v>1645.73</v>
      </c>
      <c r="M4732">
        <f ca="1">IF(K4732&gt;=$AM$6,AVERAGE(G4732:OFFSET(G4732,-$AM$6+1,,,)),0)</f>
        <v>1674.0331111111118</v>
      </c>
      <c r="N4732" s="14">
        <f t="shared" ca="1" si="1317"/>
        <v>0</v>
      </c>
      <c r="O4732" s="14">
        <f t="shared" ca="1" si="1318"/>
        <v>-1</v>
      </c>
      <c r="P4732" s="14">
        <f t="shared" ca="1" si="1319"/>
        <v>-1</v>
      </c>
      <c r="Q4732" s="17">
        <f t="shared" ca="1" si="1325"/>
        <v>-1178</v>
      </c>
      <c r="R4732" s="32">
        <f t="shared" ca="1" si="1326"/>
        <v>3581.1199999999571</v>
      </c>
      <c r="S4732" s="19">
        <f t="shared" ca="1" si="1334"/>
        <v>1.3727649147979861E-3</v>
      </c>
      <c r="T4732" s="17">
        <f t="shared" ca="1" si="1333"/>
        <v>2612272.5000000121</v>
      </c>
      <c r="U4732" s="19">
        <f t="shared" ca="1" si="1320"/>
        <v>2.612272500000012</v>
      </c>
      <c r="V4732" s="31">
        <f t="shared" ca="1" si="1321"/>
        <v>1.612272500000012</v>
      </c>
      <c r="W4732" s="21">
        <f ca="1">MIN((T4732-MAX($T$3:T4732))/MAX($T$3:T4732),0)</f>
        <v>-0.13948699339493256</v>
      </c>
      <c r="X4732" s="22">
        <f t="shared" ca="1" si="1322"/>
        <v>-0.20964488012233007</v>
      </c>
      <c r="Y4732" s="20">
        <f t="shared" ca="1" si="1327"/>
        <v>5.6728570567987154E-126</v>
      </c>
      <c r="Z4732" s="21">
        <f t="shared" ca="1" si="1328"/>
        <v>-1</v>
      </c>
      <c r="AA4732" s="6">
        <f ca="1">Z4732-MAX($Z$3:Z4732)</f>
        <v>-6.568180272395117</v>
      </c>
      <c r="AB4732" s="6">
        <f t="shared" ca="1" si="1329"/>
        <v>-0.20964488012233007</v>
      </c>
      <c r="AC4732" s="11">
        <f t="shared" ca="1" si="1330"/>
        <v>5.6728570567978658E-129</v>
      </c>
      <c r="AD4732" s="6">
        <f t="shared" ca="1" si="1331"/>
        <v>-1</v>
      </c>
      <c r="AE4732" s="6">
        <f ca="1">AD4732-MAX($AD$3:AD4732)</f>
        <v>-6.568180272395117</v>
      </c>
      <c r="AF4732" s="6">
        <f t="shared" si="1332"/>
        <v>-7.9547833368223131E-3</v>
      </c>
      <c r="AG4732" s="5">
        <f t="shared" si="1323"/>
        <v>3.3063899937199075</v>
      </c>
      <c r="AH4732" s="6">
        <f>AG4732-MAX($AG$3:AG4732)</f>
        <v>-1.0144180447979902</v>
      </c>
      <c r="AI4732" s="5"/>
      <c r="AJ4732" s="5">
        <f t="shared" si="1324"/>
        <v>3.3063899937199075</v>
      </c>
      <c r="AK4732" s="5"/>
    </row>
    <row r="4733" spans="1:37" x14ac:dyDescent="0.5">
      <c r="A4733" s="14">
        <v>1632261600000</v>
      </c>
      <c r="B4733" s="26" t="d">
        <v>2021-02-25T14:00:00.00000020954757600</v>
      </c>
      <c r="C4733" s="23" t="s">
        <v>10</v>
      </c>
      <c r="D4733" s="27">
        <v>1645.73</v>
      </c>
      <c r="E4733" s="27">
        <v>1653.93</v>
      </c>
      <c r="F4733" s="27">
        <v>1625.01</v>
      </c>
      <c r="G4733" s="27">
        <v>1634.11</v>
      </c>
      <c r="H4733" s="27">
        <v>97854.41</v>
      </c>
      <c r="I4733" s="27">
        <v>160366919</v>
      </c>
      <c r="J4733" s="15">
        <v>271661</v>
      </c>
      <c r="K4733" s="16">
        <v>4731</v>
      </c>
      <c r="L4733">
        <f ca="1">IF(K4733&gt;=$AM$5,AVERAGE(G4733:OFFSET(G4733,-$AM$5+1,,,)),0)</f>
        <v>1634.11</v>
      </c>
      <c r="M4733">
        <f ca="1">IF(K4733&gt;=$AM$6,AVERAGE(G4733:OFFSET(G4733,-$AM$6+1,,,)),0)</f>
        <v>1670.7307777777783</v>
      </c>
      <c r="N4733" s="14">
        <f t="shared" ca="1" si="1317"/>
        <v>0</v>
      </c>
      <c r="O4733" s="14">
        <f t="shared" ca="1" si="1318"/>
        <v>-1</v>
      </c>
      <c r="P4733" s="14">
        <f t="shared" ca="1" si="1319"/>
        <v>-1</v>
      </c>
      <c r="Q4733" s="17">
        <f t="shared" ca="1" si="1325"/>
        <v>-1178</v>
      </c>
      <c r="R4733" s="32">
        <f t="shared" ca="1" si="1326"/>
        <v>13688.360000000139</v>
      </c>
      <c r="S4733" s="19">
        <f t="shared" ca="1" si="1334"/>
        <v>5.2400199443205387E-3</v>
      </c>
      <c r="T4733" s="17">
        <f t="shared" ca="1" si="1333"/>
        <v>2625960.8600000124</v>
      </c>
      <c r="U4733" s="19">
        <f t="shared" ca="1" si="1320"/>
        <v>2.6259608600000126</v>
      </c>
      <c r="V4733" s="31">
        <f t="shared" ca="1" si="1321"/>
        <v>1.6259608600000126</v>
      </c>
      <c r="W4733" s="21">
        <f ca="1">MIN((T4733-MAX($T$3:T4733))/MAX($T$3:T4733),0)</f>
        <v>-0.13497788807797473</v>
      </c>
      <c r="X4733" s="22">
        <f t="shared" ca="1" si="1322"/>
        <v>0.46181607543818315</v>
      </c>
      <c r="Y4733" s="20">
        <f t="shared" ca="1" si="1327"/>
        <v>8.292673639291301E-126</v>
      </c>
      <c r="Z4733" s="21">
        <f t="shared" ca="1" si="1328"/>
        <v>-1</v>
      </c>
      <c r="AA4733" s="6">
        <f ca="1">Z4733-MAX($Z$3:Z4733)</f>
        <v>-6.568180272395117</v>
      </c>
      <c r="AB4733" s="6">
        <f t="shared" ca="1" si="1329"/>
        <v>0.46181607543818315</v>
      </c>
      <c r="AC4733" s="11">
        <f t="shared" ca="1" si="1330"/>
        <v>8.2926736392900586E-129</v>
      </c>
      <c r="AD4733" s="6">
        <f t="shared" ca="1" si="1331"/>
        <v>-1</v>
      </c>
      <c r="AE4733" s="6">
        <f ca="1">AD4733-MAX($AD$3:AD4733)</f>
        <v>-6.568180272395117</v>
      </c>
      <c r="AF4733" s="6">
        <f t="shared" si="1332"/>
        <v>-3.0406112622985315E-2</v>
      </c>
      <c r="AG4733" s="5">
        <f t="shared" si="1323"/>
        <v>3.2759838810969222</v>
      </c>
      <c r="AH4733" s="6">
        <f>AG4733-MAX($AG$3:AG4733)</f>
        <v>-1.0448241574209756</v>
      </c>
      <c r="AI4733" s="5"/>
      <c r="AJ4733" s="5">
        <f t="shared" si="1324"/>
        <v>3.2759838810969222</v>
      </c>
      <c r="AK4733" s="5"/>
    </row>
    <row r="4734" spans="1:37" x14ac:dyDescent="0.5">
      <c r="A4734" s="14">
        <v>1632265200000</v>
      </c>
      <c r="B4734" s="26" t="d">
        <v>2021-02-25T15:00:00.000</v>
      </c>
      <c r="C4734" s="23" t="s">
        <v>10</v>
      </c>
      <c r="D4734" s="27">
        <v>1634.18</v>
      </c>
      <c r="E4734" s="27">
        <v>1644.94</v>
      </c>
      <c r="F4734" s="27">
        <v>1615.35</v>
      </c>
      <c r="G4734" s="27">
        <v>1627.77</v>
      </c>
      <c r="H4734" s="27">
        <v>89903.231</v>
      </c>
      <c r="I4734" s="27">
        <v>146518246</v>
      </c>
      <c r="J4734" s="15">
        <v>251652</v>
      </c>
      <c r="K4734" s="16">
        <v>4732</v>
      </c>
      <c r="L4734">
        <f ca="1">IF(K4734&gt;=$AM$5,AVERAGE(G4734:OFFSET(G4734,-$AM$5+1,,,)),0)</f>
        <v>1627.77</v>
      </c>
      <c r="M4734">
        <f ca="1">IF(K4734&gt;=$AM$6,AVERAGE(G4734:OFFSET(G4734,-$AM$6+1,,,)),0)</f>
        <v>1667.4714444444446</v>
      </c>
      <c r="N4734" s="14">
        <f t="shared" ca="1" si="1317"/>
        <v>0</v>
      </c>
      <c r="O4734" s="14">
        <f t="shared" ca="1" si="1318"/>
        <v>-1</v>
      </c>
      <c r="P4734" s="14">
        <f t="shared" ca="1" si="1319"/>
        <v>-1</v>
      </c>
      <c r="Q4734" s="17">
        <f t="shared" ca="1" si="1325"/>
        <v>-1178</v>
      </c>
      <c r="R4734" s="32">
        <f t="shared" ca="1" si="1326"/>
        <v>7468.519999999904</v>
      </c>
      <c r="S4734" s="19">
        <f t="shared" ca="1" si="1334"/>
        <v>2.8441094129635536E-3</v>
      </c>
      <c r="T4734" s="17">
        <f t="shared" ca="1" si="1333"/>
        <v>2633429.3800000125</v>
      </c>
      <c r="U4734" s="19">
        <f t="shared" ca="1" si="1320"/>
        <v>2.6334293800000124</v>
      </c>
      <c r="V4734" s="31">
        <f t="shared" ca="1" si="1321"/>
        <v>1.6334293800000124</v>
      </c>
      <c r="W4734" s="21">
        <f ca="1">MIN((T4734-MAX($T$3:T4734))/MAX($T$3:T4734),0)</f>
        <v>-0.13251767054703564</v>
      </c>
      <c r="X4734" s="22">
        <f t="shared" ca="1" si="1322"/>
        <v>8.1255193301967732E-2</v>
      </c>
      <c r="Y4734" s="20">
        <f t="shared" ca="1" si="1327"/>
        <v>8.9664964388420477E-126</v>
      </c>
      <c r="Z4734" s="21">
        <f t="shared" ca="1" si="1328"/>
        <v>-1</v>
      </c>
      <c r="AA4734" s="6">
        <f ca="1">Z4734-MAX($Z$3:Z4734)</f>
        <v>-6.568180272395117</v>
      </c>
      <c r="AB4734" s="6">
        <f t="shared" ca="1" si="1329"/>
        <v>8.1255193301967732E-2</v>
      </c>
      <c r="AC4734" s="11">
        <f t="shared" ca="1" si="1330"/>
        <v>8.9664964388407044E-129</v>
      </c>
      <c r="AD4734" s="6">
        <f t="shared" ca="1" si="1331"/>
        <v>-1</v>
      </c>
      <c r="AE4734" s="6">
        <f ca="1">AD4734-MAX($AD$3:AD4734)</f>
        <v>-6.568180272395117</v>
      </c>
      <c r="AF4734" s="6">
        <f t="shared" si="1332"/>
        <v>-1.6589909985346374E-2</v>
      </c>
      <c r="AG4734" s="5">
        <f t="shared" si="1323"/>
        <v>3.2593939711115758</v>
      </c>
      <c r="AH4734" s="6">
        <f>AG4734-MAX($AG$3:AG4734)</f>
        <v>-1.0614140674063219</v>
      </c>
      <c r="AI4734" s="5"/>
      <c r="AJ4734" s="5">
        <f t="shared" si="1324"/>
        <v>3.2593939711115758</v>
      </c>
      <c r="AK4734" s="5"/>
    </row>
    <row r="4735" spans="1:37" x14ac:dyDescent="0.5">
      <c r="A4735" s="14">
        <v>1632268800000</v>
      </c>
      <c r="B4735" s="26" t="d">
        <v>2021-02-25T15:59:59.99999979045242400</v>
      </c>
      <c r="C4735" s="23" t="s">
        <v>10</v>
      </c>
      <c r="D4735" s="27">
        <v>1627.76</v>
      </c>
      <c r="E4735" s="27">
        <v>1637</v>
      </c>
      <c r="F4735" s="27">
        <v>1615.9</v>
      </c>
      <c r="G4735" s="27">
        <v>1620.72</v>
      </c>
      <c r="H4735" s="27">
        <v>85022.74</v>
      </c>
      <c r="I4735" s="27">
        <v>138370644</v>
      </c>
      <c r="J4735" s="15">
        <v>231447</v>
      </c>
      <c r="K4735" s="16">
        <v>4733</v>
      </c>
      <c r="L4735">
        <f ca="1">IF(K4735&gt;=$AM$5,AVERAGE(G4735:OFFSET(G4735,-$AM$5+1,,,)),0)</f>
        <v>1620.72</v>
      </c>
      <c r="M4735">
        <f ca="1">IF(K4735&gt;=$AM$6,AVERAGE(G4735:OFFSET(G4735,-$AM$6+1,,,)),0)</f>
        <v>1664.0426666666667</v>
      </c>
      <c r="N4735" s="14">
        <f t="shared" ca="1" si="1317"/>
        <v>0</v>
      </c>
      <c r="O4735" s="14">
        <f t="shared" ca="1" si="1318"/>
        <v>-1</v>
      </c>
      <c r="P4735" s="14">
        <f t="shared" ca="1" si="1319"/>
        <v>-1</v>
      </c>
      <c r="Q4735" s="17">
        <f t="shared" ca="1" si="1325"/>
        <v>-1178</v>
      </c>
      <c r="R4735" s="32">
        <f t="shared" ca="1" si="1326"/>
        <v>8304.8999999999469</v>
      </c>
      <c r="S4735" s="19">
        <f t="shared" ca="1" si="1334"/>
        <v>3.1536444694787707E-3</v>
      </c>
      <c r="T4735" s="17">
        <f t="shared" ca="1" si="1333"/>
        <v>2641734.2800000124</v>
      </c>
      <c r="U4735" s="19">
        <f t="shared" ca="1" si="1320"/>
        <v>2.6417342800000125</v>
      </c>
      <c r="V4735" s="31">
        <f t="shared" ca="1" si="1321"/>
        <v>1.6417342800000125</v>
      </c>
      <c r="W4735" s="21">
        <f ca="1">MIN((T4735-MAX($T$3:T4735))/MAX($T$3:T4735),0)</f>
        <v>-0.12978193969638574</v>
      </c>
      <c r="X4735" s="22">
        <f t="shared" ca="1" si="1322"/>
        <v>5.4286046738409199E-2</v>
      </c>
      <c r="Y4735" s="20">
        <f t="shared" ca="1" si="1327"/>
        <v>9.453252083600807E-126</v>
      </c>
      <c r="Z4735" s="21">
        <f t="shared" ca="1" si="1328"/>
        <v>-1</v>
      </c>
      <c r="AA4735" s="6">
        <f ca="1">Z4735-MAX($Z$3:Z4735)</f>
        <v>-6.568180272395117</v>
      </c>
      <c r="AB4735" s="6">
        <f t="shared" ca="1" si="1329"/>
        <v>5.4286046738409199E-2</v>
      </c>
      <c r="AC4735" s="11">
        <f t="shared" ca="1" si="1330"/>
        <v>9.453252083599391E-129</v>
      </c>
      <c r="AD4735" s="6">
        <f t="shared" ca="1" si="1331"/>
        <v>-1</v>
      </c>
      <c r="AE4735" s="6">
        <f ca="1">AD4735-MAX($AD$3:AD4735)</f>
        <v>-6.568180272395117</v>
      </c>
      <c r="AF4735" s="6">
        <f t="shared" si="1332"/>
        <v>-1.8447770567301625E-2</v>
      </c>
      <c r="AG4735" s="5">
        <f t="shared" si="1323"/>
        <v>3.2409462005442742</v>
      </c>
      <c r="AH4735" s="6">
        <f>AG4735-MAX($AG$3:AG4735)</f>
        <v>-1.0798618379736236</v>
      </c>
      <c r="AI4735" s="5"/>
      <c r="AJ4735" s="5">
        <f t="shared" si="1324"/>
        <v>3.2409462005442742</v>
      </c>
      <c r="AK4735" s="5"/>
    </row>
    <row r="4736" spans="1:37" x14ac:dyDescent="0.5">
      <c r="A4736" s="14">
        <v>1632272400000</v>
      </c>
      <c r="B4736" s="26" t="d">
        <v>2021-02-25T17:00:00.00000020954757600</v>
      </c>
      <c r="C4736" s="23" t="s">
        <v>10</v>
      </c>
      <c r="D4736" s="27">
        <v>1620.86</v>
      </c>
      <c r="E4736" s="27">
        <v>1622.99</v>
      </c>
      <c r="F4736" s="27">
        <v>1584.15</v>
      </c>
      <c r="G4736" s="27">
        <v>1593.55</v>
      </c>
      <c r="H4736" s="27">
        <v>136056.71100000001</v>
      </c>
      <c r="I4736" s="27">
        <v>217721218</v>
      </c>
      <c r="J4736" s="15">
        <v>261164</v>
      </c>
      <c r="K4736" s="16">
        <v>4734</v>
      </c>
      <c r="L4736">
        <f ca="1">IF(K4736&gt;=$AM$5,AVERAGE(G4736:OFFSET(G4736,-$AM$5+1,,,)),0)</f>
        <v>1593.55</v>
      </c>
      <c r="M4736">
        <f ca="1">IF(K4736&gt;=$AM$6,AVERAGE(G4736:OFFSET(G4736,-$AM$6+1,,,)),0)</f>
        <v>1660.2515555555553</v>
      </c>
      <c r="N4736" s="14">
        <f t="shared" ca="1" si="1317"/>
        <v>0</v>
      </c>
      <c r="O4736" s="14">
        <f t="shared" ca="1" si="1318"/>
        <v>-1</v>
      </c>
      <c r="P4736" s="14">
        <f t="shared" ca="1" si="1319"/>
        <v>-1</v>
      </c>
      <c r="Q4736" s="17">
        <f t="shared" ca="1" si="1325"/>
        <v>-1178</v>
      </c>
      <c r="R4736" s="32">
        <f t="shared" ca="1" si="1326"/>
        <v>32006.260000000086</v>
      </c>
      <c r="S4736" s="19">
        <f t="shared" ca="1" si="1334"/>
        <v>1.2115624286027714E-2</v>
      </c>
      <c r="T4736" s="17">
        <f t="shared" ca="1" si="1333"/>
        <v>2673740.5400000126</v>
      </c>
      <c r="U4736" s="19">
        <f t="shared" ca="1" si="1320"/>
        <v>2.6737405400000127</v>
      </c>
      <c r="V4736" s="31">
        <f t="shared" ca="1" si="1321"/>
        <v>1.6737405400000127</v>
      </c>
      <c r="W4736" s="21">
        <f ca="1">MIN((T4736-MAX($T$3:T4736))/MAX($T$3:T4736),0)</f>
        <v>-0.1192387046308313</v>
      </c>
      <c r="X4736" s="22">
        <f t="shared" ca="1" si="1322"/>
        <v>-0.60023907721628356</v>
      </c>
      <c r="Y4736" s="20">
        <f t="shared" ca="1" si="1327"/>
        <v>3.7790407762473486E-126</v>
      </c>
      <c r="Z4736" s="21">
        <f t="shared" ca="1" si="1328"/>
        <v>-1</v>
      </c>
      <c r="AA4736" s="6">
        <f ca="1">Z4736-MAX($Z$3:Z4736)</f>
        <v>-6.568180272395117</v>
      </c>
      <c r="AB4736" s="6">
        <f t="shared" ca="1" si="1329"/>
        <v>-0.60023907721628356</v>
      </c>
      <c r="AC4736" s="11">
        <f t="shared" ca="1" si="1330"/>
        <v>3.7790407762467827E-129</v>
      </c>
      <c r="AD4736" s="6">
        <f t="shared" ca="1" si="1331"/>
        <v>-1</v>
      </c>
      <c r="AE4736" s="6">
        <f ca="1">AD4736-MAX($AD$3:AD4736)</f>
        <v>-6.568180272395117</v>
      </c>
      <c r="AF4736" s="6">
        <f t="shared" si="1332"/>
        <v>-7.1095876072849062E-2</v>
      </c>
      <c r="AG4736" s="5">
        <f t="shared" si="1323"/>
        <v>3.1698503244714251</v>
      </c>
      <c r="AH4736" s="6">
        <f>AG4736-MAX($AG$3:AG4736)</f>
        <v>-1.1509577140464726</v>
      </c>
      <c r="AI4736" s="5"/>
      <c r="AJ4736" s="5">
        <f t="shared" si="1324"/>
        <v>3.1698503244714251</v>
      </c>
      <c r="AK4736" s="5"/>
    </row>
    <row r="4737" spans="1:37" x14ac:dyDescent="0.5">
      <c r="A4737" s="14">
        <v>1632276000000</v>
      </c>
      <c r="B4737" s="26" t="d">
        <v>2021-02-25T18:00:00.000</v>
      </c>
      <c r="C4737" s="23" t="s">
        <v>10</v>
      </c>
      <c r="D4737" s="27">
        <v>1593.31</v>
      </c>
      <c r="E4737" s="27">
        <v>1604</v>
      </c>
      <c r="F4737" s="27">
        <v>1571.54</v>
      </c>
      <c r="G4737" s="27">
        <v>1580.83</v>
      </c>
      <c r="H4737" s="27">
        <v>118387.568</v>
      </c>
      <c r="I4737" s="27">
        <v>188136287</v>
      </c>
      <c r="J4737" s="15">
        <v>117773</v>
      </c>
      <c r="K4737" s="16">
        <v>4735</v>
      </c>
      <c r="L4737">
        <f ca="1">IF(K4737&gt;=$AM$5,AVERAGE(G4737:OFFSET(G4737,-$AM$5+1,,,)),0)</f>
        <v>1580.83</v>
      </c>
      <c r="M4737">
        <f ca="1">IF(K4737&gt;=$AM$6,AVERAGE(G4737:OFFSET(G4737,-$AM$6+1,,,)),0)</f>
        <v>1656.8216666666665</v>
      </c>
      <c r="N4737" s="14">
        <f t="shared" ca="1" si="1317"/>
        <v>0</v>
      </c>
      <c r="O4737" s="14">
        <f t="shared" ca="1" si="1318"/>
        <v>-1</v>
      </c>
      <c r="P4737" s="14">
        <f t="shared" ca="1" si="1319"/>
        <v>-1</v>
      </c>
      <c r="Q4737" s="17">
        <f t="shared" ca="1" si="1325"/>
        <v>-1178</v>
      </c>
      <c r="R4737" s="32">
        <f t="shared" ca="1" si="1326"/>
        <v>14984.160000000033</v>
      </c>
      <c r="S4737" s="19">
        <f t="shared" ca="1" si="1334"/>
        <v>5.6041937412520818E-3</v>
      </c>
      <c r="T4737" s="17">
        <f t="shared" ca="1" si="1333"/>
        <v>2688724.7000000128</v>
      </c>
      <c r="U4737" s="19">
        <f t="shared" ca="1" si="1320"/>
        <v>2.6887247000000127</v>
      </c>
      <c r="V4737" s="31">
        <f t="shared" ca="1" si="1321"/>
        <v>1.6887247000000127</v>
      </c>
      <c r="W4737" s="21">
        <f ca="1">MIN((T4737-MAX($T$3:T4737))/MAX($T$3:T4737),0)</f>
        <v>-0.11430274769178629</v>
      </c>
      <c r="X4737" s="22">
        <f t="shared" ca="1" si="1322"/>
        <v>0.12986601594389569</v>
      </c>
      <c r="Y4737" s="20">
        <f t="shared" ca="1" si="1327"/>
        <v>4.2698097459481186E-126</v>
      </c>
      <c r="Z4737" s="21">
        <f t="shared" ca="1" si="1328"/>
        <v>-1</v>
      </c>
      <c r="AA4737" s="6">
        <f ca="1">Z4737-MAX($Z$3:Z4737)</f>
        <v>-6.568180272395117</v>
      </c>
      <c r="AB4737" s="6">
        <f t="shared" ca="1" si="1329"/>
        <v>0.12986601594389569</v>
      </c>
      <c r="AC4737" s="11">
        <f t="shared" ca="1" si="1330"/>
        <v>4.2698097459474791E-129</v>
      </c>
      <c r="AD4737" s="6">
        <f t="shared" ca="1" si="1331"/>
        <v>-1</v>
      </c>
      <c r="AE4737" s="6">
        <f ca="1">AD4737-MAX($AD$3:AD4737)</f>
        <v>-6.568180272395117</v>
      </c>
      <c r="AF4737" s="6">
        <f t="shared" si="1332"/>
        <v>-3.3284488172493187E-2</v>
      </c>
      <c r="AG4737" s="5">
        <f t="shared" si="1323"/>
        <v>3.1365658362989319</v>
      </c>
      <c r="AH4737" s="6">
        <f>AG4737-MAX($AG$3:AG4737)</f>
        <v>-1.1842422022189658</v>
      </c>
      <c r="AI4737" s="5"/>
      <c r="AJ4737" s="5">
        <f t="shared" si="1324"/>
        <v>3.1365658362989319</v>
      </c>
      <c r="AK4737" s="5"/>
    </row>
    <row r="4738" spans="1:37" x14ac:dyDescent="0.5">
      <c r="A4738" s="14">
        <v>1632279600000</v>
      </c>
      <c r="B4738" s="26" t="d">
        <v>2021-02-25T18:59:59.99999979045242400</v>
      </c>
      <c r="C4738" s="23" t="s">
        <v>10</v>
      </c>
      <c r="D4738" s="27">
        <v>1580.66</v>
      </c>
      <c r="E4738" s="27">
        <v>1594.89</v>
      </c>
      <c r="F4738" s="27">
        <v>1566.85</v>
      </c>
      <c r="G4738" s="27">
        <v>1585.04</v>
      </c>
      <c r="H4738" s="27">
        <v>106001.334</v>
      </c>
      <c r="I4738" s="27">
        <v>167924571</v>
      </c>
      <c r="J4738" s="15">
        <v>138059</v>
      </c>
      <c r="K4738" s="16">
        <v>4736</v>
      </c>
      <c r="L4738">
        <f ca="1">IF(K4738&gt;=$AM$5,AVERAGE(G4738:OFFSET(G4738,-$AM$5+1,,,)),0)</f>
        <v>1585.04</v>
      </c>
      <c r="M4738">
        <f ca="1">IF(K4738&gt;=$AM$6,AVERAGE(G4738:OFFSET(G4738,-$AM$6+1,,,)),0)</f>
        <v>1653.1496666666667</v>
      </c>
      <c r="N4738" s="14">
        <f t="shared" ca="1" si="1317"/>
        <v>0</v>
      </c>
      <c r="O4738" s="14">
        <f t="shared" ca="1" si="1318"/>
        <v>-1</v>
      </c>
      <c r="P4738" s="14">
        <f t="shared" ca="1" si="1319"/>
        <v>-1</v>
      </c>
      <c r="Q4738" s="17">
        <f t="shared" ca="1" si="1325"/>
        <v>-1178</v>
      </c>
      <c r="R4738" s="32">
        <f t="shared" ca="1" si="1326"/>
        <v>-4959.3800000000429</v>
      </c>
      <c r="S4738" s="19">
        <f t="shared" ca="1" si="1334"/>
        <v>-1.8445101501094623E-3</v>
      </c>
      <c r="T4738" s="17">
        <f t="shared" ca="1" si="1333"/>
        <v>2683765.3200000129</v>
      </c>
      <c r="U4738" s="19">
        <f t="shared" ca="1" si="1320"/>
        <v>2.6837653200000129</v>
      </c>
      <c r="V4738" s="31">
        <f t="shared" ca="1" si="1321"/>
        <v>1.6837653200000129</v>
      </c>
      <c r="W4738" s="21">
        <f ca="1">MIN((T4738-MAX($T$3:T4738))/MAX($T$3:T4738),0)</f>
        <v>-0.1159364252635928</v>
      </c>
      <c r="X4738" s="22">
        <f t="shared" ca="1" si="1322"/>
        <v>0.10462444840492036</v>
      </c>
      <c r="Y4738" s="20">
        <f t="shared" ca="1" si="1327"/>
        <v>4.7165362354118935E-126</v>
      </c>
      <c r="Z4738" s="21">
        <f t="shared" ca="1" si="1328"/>
        <v>-1</v>
      </c>
      <c r="AA4738" s="6">
        <f ca="1">Z4738-MAX($Z$3:Z4738)</f>
        <v>-6.568180272395117</v>
      </c>
      <c r="AB4738" s="6">
        <f t="shared" ca="1" si="1329"/>
        <v>0.10462444840492036</v>
      </c>
      <c r="AC4738" s="11">
        <f t="shared" ca="1" si="1330"/>
        <v>4.7165362354111875E-129</v>
      </c>
      <c r="AD4738" s="6">
        <f t="shared" ca="1" si="1331"/>
        <v>-1</v>
      </c>
      <c r="AE4738" s="6">
        <f ca="1">AD4738-MAX($AD$3:AD4738)</f>
        <v>-6.568180272395117</v>
      </c>
      <c r="AF4738" s="6">
        <f t="shared" si="1332"/>
        <v>1.1016328239480622E-2</v>
      </c>
      <c r="AG4738" s="5">
        <f t="shared" si="1323"/>
        <v>3.1475821645384126</v>
      </c>
      <c r="AH4738" s="6">
        <f>AG4738-MAX($AG$3:AG4738)</f>
        <v>-1.1732258739794852</v>
      </c>
      <c r="AI4738" s="5"/>
      <c r="AJ4738" s="5">
        <f t="shared" si="1324"/>
        <v>3.1475821645384126</v>
      </c>
      <c r="AK4738" s="5"/>
    </row>
    <row r="4739" spans="1:37" x14ac:dyDescent="0.5">
      <c r="A4739" s="14">
        <v>1632283200000</v>
      </c>
      <c r="B4739" s="26" t="d">
        <v>2021-02-25T20:00:00.00000020954757600</v>
      </c>
      <c r="C4739" s="23" t="s">
        <v>10</v>
      </c>
      <c r="D4739" s="27">
        <v>1585.04</v>
      </c>
      <c r="E4739" s="27">
        <v>1588.23</v>
      </c>
      <c r="F4739" s="27">
        <v>1556.33</v>
      </c>
      <c r="G4739" s="27">
        <v>1575.61</v>
      </c>
      <c r="H4739" s="27">
        <v>116194.54</v>
      </c>
      <c r="I4739" s="27">
        <v>182460423</v>
      </c>
      <c r="J4739" s="15">
        <v>116121</v>
      </c>
      <c r="K4739" s="16">
        <v>4737</v>
      </c>
      <c r="L4739">
        <f ca="1">IF(K4739&gt;=$AM$5,AVERAGE(G4739:OFFSET(G4739,-$AM$5+1,,,)),0)</f>
        <v>1575.61</v>
      </c>
      <c r="M4739">
        <f ca="1">IF(K4739&gt;=$AM$6,AVERAGE(G4739:OFFSET(G4739,-$AM$6+1,,,)),0)</f>
        <v>1649.4697777777774</v>
      </c>
      <c r="N4739" s="14">
        <f t="shared" ref="N4739:N4802" ca="1" si="1335">IF(AND(L4739&gt;0,M4739&gt;0,L4739&gt;M4739),1,0)</f>
        <v>0</v>
      </c>
      <c r="O4739" s="14">
        <f t="shared" ref="O4739:O4802" ca="1" si="1336">IF(AND(L4739&gt;0,M4739&gt;0,L4739&lt;M4739),-1,0)</f>
        <v>-1</v>
      </c>
      <c r="P4739" s="14">
        <f t="shared" ref="P4739:P4802" ca="1" si="1337">N4739+O4739</f>
        <v>-1</v>
      </c>
      <c r="Q4739" s="17">
        <f t="shared" ca="1" si="1325"/>
        <v>-1178</v>
      </c>
      <c r="R4739" s="32">
        <f t="shared" ca="1" si="1326"/>
        <v>11108.540000000075</v>
      </c>
      <c r="S4739" s="19">
        <f t="shared" ca="1" si="1334"/>
        <v>4.139162212588701E-3</v>
      </c>
      <c r="T4739" s="17">
        <f t="shared" ca="1" si="1333"/>
        <v>2694873.8600000129</v>
      </c>
      <c r="U4739" s="19">
        <f t="shared" ca="1" si="1320"/>
        <v>2.6948738600000128</v>
      </c>
      <c r="V4739" s="31">
        <f t="shared" ca="1" si="1321"/>
        <v>1.6948738600000128</v>
      </c>
      <c r="W4739" s="21">
        <f ca="1">MIN((T4739-MAX($T$3:T4739))/MAX($T$3:T4739),0)</f>
        <v>-0.11227714272151779</v>
      </c>
      <c r="X4739" s="22">
        <f t="shared" ca="1" si="1322"/>
        <v>-9.6161110576212128E-2</v>
      </c>
      <c r="Y4739" s="20">
        <f t="shared" ca="1" si="1327"/>
        <v>4.2629888729417392E-126</v>
      </c>
      <c r="Z4739" s="21">
        <f t="shared" ca="1" si="1328"/>
        <v>-1</v>
      </c>
      <c r="AA4739" s="6">
        <f ca="1">Z4739-MAX($Z$3:Z4739)</f>
        <v>-6.568180272395117</v>
      </c>
      <c r="AB4739" s="6">
        <f t="shared" ca="1" si="1329"/>
        <v>-9.6161110576212128E-2</v>
      </c>
      <c r="AC4739" s="11">
        <f t="shared" ca="1" si="1330"/>
        <v>4.2629888729411011E-129</v>
      </c>
      <c r="AD4739" s="6">
        <f t="shared" ca="1" si="1331"/>
        <v>-1</v>
      </c>
      <c r="AE4739" s="6">
        <f ca="1">AD4739-MAX($AD$3:AD4739)</f>
        <v>-6.568180272395117</v>
      </c>
      <c r="AF4739" s="6">
        <f t="shared" si="1332"/>
        <v>-2.4675528574419126E-2</v>
      </c>
      <c r="AG4739" s="5">
        <f t="shared" si="1323"/>
        <v>3.1229066359639934</v>
      </c>
      <c r="AH4739" s="6">
        <f>AG4739-MAX($AG$3:AG4739)</f>
        <v>-1.1979014025539043</v>
      </c>
      <c r="AI4739" s="5"/>
      <c r="AJ4739" s="5">
        <f t="shared" si="1324"/>
        <v>3.1229066359639934</v>
      </c>
      <c r="AK4739" s="5"/>
    </row>
    <row r="4740" spans="1:37" x14ac:dyDescent="0.5">
      <c r="A4740" s="14">
        <v>1632286800000</v>
      </c>
      <c r="B4740" s="26" t="d">
        <v>2021-02-25T21:00:00.000</v>
      </c>
      <c r="C4740" s="23" t="s">
        <v>10</v>
      </c>
      <c r="D4740" s="27">
        <v>1575.61</v>
      </c>
      <c r="E4740" s="27">
        <v>1583.7</v>
      </c>
      <c r="F4740" s="27">
        <v>1524.3</v>
      </c>
      <c r="G4740" s="27">
        <v>1525.56</v>
      </c>
      <c r="H4740" s="27">
        <v>161781.383</v>
      </c>
      <c r="I4740" s="27">
        <v>251089004</v>
      </c>
      <c r="J4740" s="15">
        <v>117610</v>
      </c>
      <c r="K4740" s="16">
        <v>4738</v>
      </c>
      <c r="L4740">
        <f ca="1">IF(K4740&gt;=$AM$5,AVERAGE(G4740:OFFSET(G4740,-$AM$5+1,,,)),0)</f>
        <v>1525.56</v>
      </c>
      <c r="M4740">
        <f ca="1">IF(K4740&gt;=$AM$6,AVERAGE(G4740:OFFSET(G4740,-$AM$6+1,,,)),0)</f>
        <v>1645.624333333333</v>
      </c>
      <c r="N4740" s="14">
        <f t="shared" ca="1" si="1335"/>
        <v>0</v>
      </c>
      <c r="O4740" s="14">
        <f t="shared" ca="1" si="1336"/>
        <v>-1</v>
      </c>
      <c r="P4740" s="14">
        <f t="shared" ca="1" si="1337"/>
        <v>-1</v>
      </c>
      <c r="Q4740" s="17">
        <f t="shared" ca="1" si="1325"/>
        <v>-1178</v>
      </c>
      <c r="R4740" s="32">
        <f t="shared" ca="1" si="1326"/>
        <v>58958.899999999943</v>
      </c>
      <c r="S4740" s="19">
        <f t="shared" ca="1" si="1334"/>
        <v>2.1878166869005015E-2</v>
      </c>
      <c r="T4740" s="17">
        <f t="shared" ca="1" si="1333"/>
        <v>2753832.7600000128</v>
      </c>
      <c r="U4740" s="19">
        <f t="shared" ref="U4740:U4803" ca="1" si="1338">T4740/$T$3</f>
        <v>2.7538327600000128</v>
      </c>
      <c r="V4740" s="31">
        <f t="shared" ref="V4740:V4803" ca="1" si="1339">U4740-$U$3</f>
        <v>1.7538327600000128</v>
      </c>
      <c r="W4740" s="21">
        <f ca="1">MIN((T4740-MAX($T$3:T4740))/MAX($T$3:T4740),0)</f>
        <v>-9.2855393916549248E-2</v>
      </c>
      <c r="X4740" s="22">
        <f t="shared" ref="X4740:X4803" ca="1" si="1340">P4739*(H4740/H4739-1)</f>
        <v>-0.39233205794351456</v>
      </c>
      <c r="Y4740" s="20">
        <f t="shared" ca="1" si="1327"/>
        <v>2.590481675430203E-126</v>
      </c>
      <c r="Z4740" s="21">
        <f t="shared" ca="1" si="1328"/>
        <v>-1</v>
      </c>
      <c r="AA4740" s="6">
        <f ca="1">Z4740-MAX($Z$3:Z4740)</f>
        <v>-6.568180272395117</v>
      </c>
      <c r="AB4740" s="6">
        <f t="shared" ca="1" si="1329"/>
        <v>-0.39233205794351456</v>
      </c>
      <c r="AC4740" s="11">
        <f t="shared" ca="1" si="1330"/>
        <v>2.5904816754298151E-129</v>
      </c>
      <c r="AD4740" s="6">
        <f t="shared" ca="1" si="1331"/>
        <v>-1</v>
      </c>
      <c r="AE4740" s="6">
        <f ca="1">AD4740-MAX($AD$3:AD4740)</f>
        <v>-6.568180272395117</v>
      </c>
      <c r="AF4740" s="6">
        <f t="shared" si="1332"/>
        <v>-0.13096608750261662</v>
      </c>
      <c r="AG4740" s="5">
        <f t="shared" ref="AG4740:AG4803" si="1341">((G4740-$D$3)/$D$3)</f>
        <v>2.9919405484613768</v>
      </c>
      <c r="AH4740" s="6">
        <f>AG4740-MAX($AG$3:AG4740)</f>
        <v>-1.3288674900565209</v>
      </c>
      <c r="AI4740" s="5"/>
      <c r="AJ4740" s="5">
        <f t="shared" ref="AJ4740:AJ4803" si="1342">AG4740-($AP$5+$AP$6)</f>
        <v>2.9919405484613768</v>
      </c>
      <c r="AK4740" s="5"/>
    </row>
    <row r="4741" spans="1:37" x14ac:dyDescent="0.5">
      <c r="A4741" s="14">
        <v>1632290400000</v>
      </c>
      <c r="B4741" s="26" t="d">
        <v>2021-02-25T21:59:59.99999979045242400</v>
      </c>
      <c r="C4741" s="23" t="s">
        <v>10</v>
      </c>
      <c r="D4741" s="27">
        <v>1525.57</v>
      </c>
      <c r="E4741" s="27">
        <v>1543.66</v>
      </c>
      <c r="F4741" s="27">
        <v>1500</v>
      </c>
      <c r="G4741" s="27">
        <v>1516.49</v>
      </c>
      <c r="H4741" s="27">
        <v>219751.91399999999</v>
      </c>
      <c r="I4741" s="27">
        <v>334007704</v>
      </c>
      <c r="J4741" s="15">
        <v>145908</v>
      </c>
      <c r="K4741" s="16">
        <v>4739</v>
      </c>
      <c r="L4741">
        <f ca="1">IF(K4741&gt;=$AM$5,AVERAGE(G4741:OFFSET(G4741,-$AM$5+1,,,)),0)</f>
        <v>1516.49</v>
      </c>
      <c r="M4741">
        <f ca="1">IF(K4741&gt;=$AM$6,AVERAGE(G4741:OFFSET(G4741,-$AM$6+1,,,)),0)</f>
        <v>1641.7411111111105</v>
      </c>
      <c r="N4741" s="14">
        <f t="shared" ca="1" si="1335"/>
        <v>0</v>
      </c>
      <c r="O4741" s="14">
        <f t="shared" ca="1" si="1336"/>
        <v>-1</v>
      </c>
      <c r="P4741" s="14">
        <f t="shared" ca="1" si="1337"/>
        <v>-1</v>
      </c>
      <c r="Q4741" s="17">
        <f t="shared" ref="Q4741:Q4804" ca="1" si="1343">IF(P4740=P4739,Q4740,ROUNDDOWN((T4740/G4740),0)*P4740)</f>
        <v>-1178</v>
      </c>
      <c r="R4741" s="32">
        <f t="shared" ref="R4741:R4804" ca="1" si="1344">(G4741-G4740)*Q4741</f>
        <v>10684.459999999925</v>
      </c>
      <c r="S4741" s="19">
        <f t="shared" ca="1" si="1334"/>
        <v>3.879850713955438E-3</v>
      </c>
      <c r="T4741" s="17">
        <f t="shared" ca="1" si="1333"/>
        <v>2764517.2200000128</v>
      </c>
      <c r="U4741" s="19">
        <f t="shared" ca="1" si="1338"/>
        <v>2.764517220000013</v>
      </c>
      <c r="V4741" s="31">
        <f t="shared" ca="1" si="1339"/>
        <v>1.764517220000013</v>
      </c>
      <c r="W4741" s="21">
        <f ca="1">MIN((T4741-MAX($T$3:T4741))/MAX($T$3:T4741),0)</f>
        <v>-8.9335808268975525E-2</v>
      </c>
      <c r="X4741" s="22">
        <f t="shared" ca="1" si="1340"/>
        <v>-0.35832634092391213</v>
      </c>
      <c r="Y4741" s="20">
        <f t="shared" ref="Y4741:Y4804" ca="1" si="1345">Y4740+(Y4740*X4741)</f>
        <v>1.662243855442853E-126</v>
      </c>
      <c r="Z4741" s="21">
        <f t="shared" ref="Z4741:Z4804" ca="1" si="1346">(Y4741-$Y$3)/$Y$3</f>
        <v>-1</v>
      </c>
      <c r="AA4741" s="6">
        <f ca="1">Z4741-MAX($Z$3:Z4741)</f>
        <v>-6.568180272395117</v>
      </c>
      <c r="AB4741" s="6">
        <f t="shared" ref="AB4741:AB4804" ca="1" si="1347">IF(P4740=P4739,X4741,X4741-($AP$5+$AP$6))</f>
        <v>-0.35832634092391213</v>
      </c>
      <c r="AC4741" s="11">
        <f t="shared" ref="AC4741:AC4804" ca="1" si="1348">AC4740+(AC4740*AB4741)</f>
        <v>1.6622438554426041E-129</v>
      </c>
      <c r="AD4741" s="6">
        <f t="shared" ref="AD4741:AD4804" ca="1" si="1349">(AC4741-$AC$3)/$AC$3</f>
        <v>-1</v>
      </c>
      <c r="AE4741" s="6">
        <f ca="1">AD4741-MAX($AD$3:AD4741)</f>
        <v>-6.568180272395117</v>
      </c>
      <c r="AF4741" s="6">
        <f t="shared" si="1332"/>
        <v>-2.3733514758216057E-2</v>
      </c>
      <c r="AG4741" s="5">
        <f t="shared" si="1341"/>
        <v>2.9682070337031607</v>
      </c>
      <c r="AH4741" s="6">
        <f>AG4741-MAX($AG$3:AG4741)</f>
        <v>-1.352601004814737</v>
      </c>
      <c r="AI4741" s="5"/>
      <c r="AJ4741" s="5">
        <f t="shared" si="1342"/>
        <v>2.9682070337031607</v>
      </c>
      <c r="AK4741" s="5"/>
    </row>
    <row r="4742" spans="1:37" x14ac:dyDescent="0.5">
      <c r="A4742" s="14">
        <v>1632294000000</v>
      </c>
      <c r="B4742" s="26" t="d">
        <v>2021-02-25T23:00:00.00000020954757600</v>
      </c>
      <c r="C4742" s="23" t="s">
        <v>10</v>
      </c>
      <c r="D4742" s="27">
        <v>1516.49</v>
      </c>
      <c r="E4742" s="27">
        <v>1530.8</v>
      </c>
      <c r="F4742" s="27">
        <v>1458</v>
      </c>
      <c r="G4742" s="27">
        <v>1482.09</v>
      </c>
      <c r="H4742" s="27">
        <v>267692.33899999998</v>
      </c>
      <c r="I4742" s="27">
        <v>399326823</v>
      </c>
      <c r="J4742" s="15">
        <v>161540</v>
      </c>
      <c r="K4742" s="16">
        <v>4740</v>
      </c>
      <c r="L4742">
        <f ca="1">IF(K4742&gt;=$AM$5,AVERAGE(G4742:OFFSET(G4742,-$AM$5+1,,,)),0)</f>
        <v>1482.09</v>
      </c>
      <c r="M4742">
        <f ca="1">IF(K4742&gt;=$AM$6,AVERAGE(G4742:OFFSET(G4742,-$AM$6+1,,,)),0)</f>
        <v>1637.4245555555551</v>
      </c>
      <c r="N4742" s="14">
        <f t="shared" ca="1" si="1335"/>
        <v>0</v>
      </c>
      <c r="O4742" s="14">
        <f t="shared" ca="1" si="1336"/>
        <v>-1</v>
      </c>
      <c r="P4742" s="14">
        <f t="shared" ca="1" si="1337"/>
        <v>-1</v>
      </c>
      <c r="Q4742" s="17">
        <f t="shared" ca="1" si="1343"/>
        <v>-1178</v>
      </c>
      <c r="R4742" s="32">
        <f t="shared" ca="1" si="1344"/>
        <v>40523.200000000106</v>
      </c>
      <c r="S4742" s="19">
        <f t="shared" ca="1" si="1334"/>
        <v>1.4658327937635317E-2</v>
      </c>
      <c r="T4742" s="17">
        <f t="shared" ca="1" si="1333"/>
        <v>2805040.420000013</v>
      </c>
      <c r="U4742" s="19">
        <f t="shared" ca="1" si="1338"/>
        <v>2.805040420000013</v>
      </c>
      <c r="V4742" s="31">
        <f t="shared" ca="1" si="1339"/>
        <v>1.805040420000013</v>
      </c>
      <c r="W4742" s="21">
        <f ca="1">MIN((T4742-MAX($T$3:T4742))/MAX($T$3:T4742),0)</f>
        <v>-7.598699390552055E-2</v>
      </c>
      <c r="X4742" s="22">
        <f t="shared" ca="1" si="1340"/>
        <v>-0.2181570304775593</v>
      </c>
      <c r="Y4742" s="20">
        <f t="shared" ca="1" si="1345"/>
        <v>1.2996136720098708E-126</v>
      </c>
      <c r="Z4742" s="21">
        <f t="shared" ca="1" si="1346"/>
        <v>-1</v>
      </c>
      <c r="AA4742" s="6">
        <f ca="1">Z4742-MAX($Z$3:Z4742)</f>
        <v>-6.568180272395117</v>
      </c>
      <c r="AB4742" s="6">
        <f t="shared" ca="1" si="1347"/>
        <v>-0.2181570304775593</v>
      </c>
      <c r="AC4742" s="11">
        <f t="shared" ca="1" si="1348"/>
        <v>1.2996136720096762E-129</v>
      </c>
      <c r="AD4742" s="6">
        <f t="shared" ca="1" si="1349"/>
        <v>-1</v>
      </c>
      <c r="AE4742" s="6">
        <f ca="1">AD4742-MAX($AD$3:AD4742)</f>
        <v>-6.568180272395117</v>
      </c>
      <c r="AF4742" s="6">
        <f t="shared" ref="AF4742:AF4805" si="1350">AG4742-AG4741</f>
        <v>-9.0014653548252443E-2</v>
      </c>
      <c r="AG4742" s="5">
        <f t="shared" si="1341"/>
        <v>2.8781923801549083</v>
      </c>
      <c r="AH4742" s="6">
        <f>AG4742-MAX($AG$3:AG4742)</f>
        <v>-1.4426156583629894</v>
      </c>
      <c r="AI4742" s="5"/>
      <c r="AJ4742" s="5">
        <f t="shared" si="1342"/>
        <v>2.8781923801549083</v>
      </c>
      <c r="AK4742" s="5"/>
    </row>
    <row r="4743" spans="1:37" x14ac:dyDescent="0.5">
      <c r="A4743" s="14">
        <v>1632297600000</v>
      </c>
      <c r="B4743" s="26" t="d">
        <v>2021-02-26</v>
      </c>
      <c r="C4743" s="23" t="s">
        <v>10</v>
      </c>
      <c r="D4743" s="27">
        <v>1482.13</v>
      </c>
      <c r="E4743" s="27">
        <v>1515.43</v>
      </c>
      <c r="F4743" s="27">
        <v>1449</v>
      </c>
      <c r="G4743" s="27">
        <v>1481.26</v>
      </c>
      <c r="H4743" s="27">
        <v>382220.82500000001</v>
      </c>
      <c r="I4743" s="27">
        <v>563416326</v>
      </c>
      <c r="J4743" s="15">
        <v>112231</v>
      </c>
      <c r="K4743" s="16">
        <v>4741</v>
      </c>
      <c r="L4743">
        <f ca="1">IF(K4743&gt;=$AM$5,AVERAGE(G4743:OFFSET(G4743,-$AM$5+1,,,)),0)</f>
        <v>1481.26</v>
      </c>
      <c r="M4743">
        <f ca="1">IF(K4743&gt;=$AM$6,AVERAGE(G4743:OFFSET(G4743,-$AM$6+1,,,)),0)</f>
        <v>1633.060777777777</v>
      </c>
      <c r="N4743" s="14">
        <f t="shared" ca="1" si="1335"/>
        <v>0</v>
      </c>
      <c r="O4743" s="14">
        <f t="shared" ca="1" si="1336"/>
        <v>-1</v>
      </c>
      <c r="P4743" s="14">
        <f t="shared" ca="1" si="1337"/>
        <v>-1</v>
      </c>
      <c r="Q4743" s="17">
        <f t="shared" ca="1" si="1343"/>
        <v>-1178</v>
      </c>
      <c r="R4743" s="32">
        <f t="shared" ca="1" si="1344"/>
        <v>977.73999999991429</v>
      </c>
      <c r="S4743" s="19">
        <f t="shared" ca="1" si="1334"/>
        <v>3.4856538716112684E-4</v>
      </c>
      <c r="T4743" s="17">
        <f t="shared" ca="1" si="1333"/>
        <v>2806018.1600000127</v>
      </c>
      <c r="U4743" s="19">
        <f t="shared" ca="1" si="1338"/>
        <v>2.8060181600000127</v>
      </c>
      <c r="V4743" s="31">
        <f t="shared" ca="1" si="1339"/>
        <v>1.8060181600000127</v>
      </c>
      <c r="W4743" s="21">
        <f ca="1">MIN((T4743-MAX($T$3:T4743))/MAX($T$3:T4743),0)</f>
        <v>-7.5664914954309354E-2</v>
      </c>
      <c r="X4743" s="22">
        <f t="shared" ca="1" si="1340"/>
        <v>-0.42783624823869171</v>
      </c>
      <c r="Y4743" s="20">
        <f t="shared" ca="1" si="1345"/>
        <v>7.4359183441745805E-127</v>
      </c>
      <c r="Z4743" s="21">
        <f t="shared" ca="1" si="1346"/>
        <v>-1</v>
      </c>
      <c r="AA4743" s="6">
        <f ca="1">Z4743-MAX($Z$3:Z4743)</f>
        <v>-6.568180272395117</v>
      </c>
      <c r="AB4743" s="6">
        <f t="shared" ca="1" si="1347"/>
        <v>-0.42783624823869171</v>
      </c>
      <c r="AC4743" s="11">
        <f t="shared" ca="1" si="1348"/>
        <v>7.4359183441734657E-130</v>
      </c>
      <c r="AD4743" s="6">
        <f t="shared" ca="1" si="1349"/>
        <v>-1</v>
      </c>
      <c r="AE4743" s="6">
        <f ca="1">AD4743-MAX($AD$3:AD4743)</f>
        <v>-6.568180272395117</v>
      </c>
      <c r="AF4743" s="6">
        <f t="shared" si="1350"/>
        <v>-2.1718651873556816E-3</v>
      </c>
      <c r="AG4743" s="5">
        <f t="shared" si="1341"/>
        <v>2.8760205149675526</v>
      </c>
      <c r="AH4743" s="6">
        <f>AG4743-MAX($AG$3:AG4743)</f>
        <v>-1.4447875235503451</v>
      </c>
      <c r="AI4743" s="5"/>
      <c r="AJ4743" s="5">
        <f t="shared" si="1342"/>
        <v>2.8760205149675526</v>
      </c>
      <c r="AK4743" s="5"/>
    </row>
    <row r="4744" spans="1:37" x14ac:dyDescent="0.5">
      <c r="A4744" s="14">
        <v>1632301200000</v>
      </c>
      <c r="B4744" s="26" t="d">
        <v>2021-02-26T00:59:59.99999979045242400</v>
      </c>
      <c r="C4744" s="23" t="s">
        <v>10</v>
      </c>
      <c r="D4744" s="27">
        <v>1481.14</v>
      </c>
      <c r="E4744" s="27">
        <v>1499.65</v>
      </c>
      <c r="F4744" s="27">
        <v>1463.2</v>
      </c>
      <c r="G4744" s="27">
        <v>1473.58</v>
      </c>
      <c r="H4744" s="27">
        <v>192572.989</v>
      </c>
      <c r="I4744" s="27">
        <v>285629112</v>
      </c>
      <c r="J4744" s="15">
        <v>120788</v>
      </c>
      <c r="K4744" s="16">
        <v>4742</v>
      </c>
      <c r="L4744">
        <f ca="1">IF(K4744&gt;=$AM$5,AVERAGE(G4744:OFFSET(G4744,-$AM$5+1,,,)),0)</f>
        <v>1473.58</v>
      </c>
      <c r="M4744">
        <f ca="1">IF(K4744&gt;=$AM$6,AVERAGE(G4744:OFFSET(G4744,-$AM$6+1,,,)),0)</f>
        <v>1628.4526666666663</v>
      </c>
      <c r="N4744" s="14">
        <f t="shared" ca="1" si="1335"/>
        <v>0</v>
      </c>
      <c r="O4744" s="14">
        <f t="shared" ca="1" si="1336"/>
        <v>-1</v>
      </c>
      <c r="P4744" s="14">
        <f t="shared" ca="1" si="1337"/>
        <v>-1</v>
      </c>
      <c r="Q4744" s="17">
        <f t="shared" ca="1" si="1343"/>
        <v>-1178</v>
      </c>
      <c r="R4744" s="32">
        <f t="shared" ca="1" si="1344"/>
        <v>9047.0400000000755</v>
      </c>
      <c r="S4744" s="19">
        <f t="shared" ca="1" si="1334"/>
        <v>3.2241558978363971E-3</v>
      </c>
      <c r="T4744" s="17">
        <f t="shared" ca="1" si="1333"/>
        <v>2815065.2000000128</v>
      </c>
      <c r="U4744" s="19">
        <f t="shared" ca="1" si="1338"/>
        <v>2.8150652000000127</v>
      </c>
      <c r="V4744" s="31">
        <f t="shared" ca="1" si="1339"/>
        <v>1.8150652000000127</v>
      </c>
      <c r="W4744" s="21">
        <f ca="1">MIN((T4744-MAX($T$3:T4744))/MAX($T$3:T4744),0)</f>
        <v>-7.2684714538282194E-2</v>
      </c>
      <c r="X4744" s="22">
        <f t="shared" ca="1" si="1340"/>
        <v>0.49617347772717513</v>
      </c>
      <c r="Y4744" s="20">
        <f t="shared" ca="1" si="1345"/>
        <v>1.112542380909898E-126</v>
      </c>
      <c r="Z4744" s="21">
        <f t="shared" ca="1" si="1346"/>
        <v>-1</v>
      </c>
      <c r="AA4744" s="6">
        <f ca="1">Z4744-MAX($Z$3:Z4744)</f>
        <v>-6.568180272395117</v>
      </c>
      <c r="AB4744" s="6">
        <f t="shared" ca="1" si="1347"/>
        <v>0.49617347772717513</v>
      </c>
      <c r="AC4744" s="11">
        <f t="shared" ca="1" si="1348"/>
        <v>1.1125423809097313E-129</v>
      </c>
      <c r="AD4744" s="6">
        <f t="shared" ca="1" si="1349"/>
        <v>-1</v>
      </c>
      <c r="AE4744" s="6">
        <f ca="1">AD4744-MAX($AD$3:AD4744)</f>
        <v>-6.568180272395117</v>
      </c>
      <c r="AF4744" s="6">
        <f t="shared" si="1350"/>
        <v>-2.009629474565644E-2</v>
      </c>
      <c r="AG4744" s="5">
        <f t="shared" si="1341"/>
        <v>2.8559242202218962</v>
      </c>
      <c r="AH4744" s="6">
        <f>AG4744-MAX($AG$3:AG4744)</f>
        <v>-1.4648838182960016</v>
      </c>
      <c r="AI4744" s="5"/>
      <c r="AJ4744" s="5">
        <f t="shared" si="1342"/>
        <v>2.8559242202218962</v>
      </c>
      <c r="AK4744" s="5"/>
    </row>
    <row r="4745" spans="1:37" x14ac:dyDescent="0.5">
      <c r="A4745" s="14">
        <v>1632304800000</v>
      </c>
      <c r="B4745" s="26" t="d">
        <v>2021-02-26T02:00:00.00000020954757600</v>
      </c>
      <c r="C4745" s="23" t="s">
        <v>10</v>
      </c>
      <c r="D4745" s="27">
        <v>1473.53</v>
      </c>
      <c r="E4745" s="27">
        <v>1503.14</v>
      </c>
      <c r="F4745" s="27">
        <v>1460</v>
      </c>
      <c r="G4745" s="27">
        <v>1488.15</v>
      </c>
      <c r="H4745" s="27">
        <v>122491.58500000001</v>
      </c>
      <c r="I4745" s="27">
        <v>182025256</v>
      </c>
      <c r="J4745" s="15">
        <v>116377</v>
      </c>
      <c r="K4745" s="16">
        <v>4743</v>
      </c>
      <c r="L4745">
        <f ca="1">IF(K4745&gt;=$AM$5,AVERAGE(G4745:OFFSET(G4745,-$AM$5+1,,,)),0)</f>
        <v>1488.15</v>
      </c>
      <c r="M4745">
        <f ca="1">IF(K4745&gt;=$AM$6,AVERAGE(G4745:OFFSET(G4745,-$AM$6+1,,,)),0)</f>
        <v>1624.3444444444442</v>
      </c>
      <c r="N4745" s="14">
        <f t="shared" ca="1" si="1335"/>
        <v>0</v>
      </c>
      <c r="O4745" s="14">
        <f t="shared" ca="1" si="1336"/>
        <v>-1</v>
      </c>
      <c r="P4745" s="14">
        <f t="shared" ca="1" si="1337"/>
        <v>-1</v>
      </c>
      <c r="Q4745" s="17">
        <f t="shared" ca="1" si="1343"/>
        <v>-1178</v>
      </c>
      <c r="R4745" s="32">
        <f t="shared" ca="1" si="1344"/>
        <v>-17163.460000000192</v>
      </c>
      <c r="S4745" s="19">
        <f t="shared" ca="1" si="1334"/>
        <v>-6.0970026555690841E-3</v>
      </c>
      <c r="T4745" s="17">
        <f t="shared" ca="1" si="1333"/>
        <v>2797901.7400000128</v>
      </c>
      <c r="U4745" s="19">
        <f t="shared" ca="1" si="1338"/>
        <v>2.7979017400000128</v>
      </c>
      <c r="V4745" s="31">
        <f t="shared" ca="1" si="1339"/>
        <v>1.7979017400000128</v>
      </c>
      <c r="W4745" s="21">
        <f ca="1">MIN((T4745-MAX($T$3:T4745))/MAX($T$3:T4745),0)</f>
        <v>-7.8338558296292021E-2</v>
      </c>
      <c r="X4745" s="22">
        <f t="shared" ca="1" si="1340"/>
        <v>0.36392125585172275</v>
      </c>
      <c r="Y4745" s="20">
        <f t="shared" ca="1" si="1345"/>
        <v>1.5174202013588937E-126</v>
      </c>
      <c r="Z4745" s="21">
        <f t="shared" ca="1" si="1346"/>
        <v>-1</v>
      </c>
      <c r="AA4745" s="6">
        <f ca="1">Z4745-MAX($Z$3:Z4745)</f>
        <v>-6.568180272395117</v>
      </c>
      <c r="AB4745" s="6">
        <f t="shared" ca="1" si="1347"/>
        <v>0.36392125585172275</v>
      </c>
      <c r="AC4745" s="11">
        <f t="shared" ca="1" si="1348"/>
        <v>1.5174202013586664E-129</v>
      </c>
      <c r="AD4745" s="6">
        <f t="shared" ca="1" si="1349"/>
        <v>-1</v>
      </c>
      <c r="AE4745" s="6">
        <f ca="1">AD4745-MAX($AD$3:AD4745)</f>
        <v>-6.568180272395117</v>
      </c>
      <c r="AF4745" s="6">
        <f t="shared" si="1350"/>
        <v>3.8125392505757194E-2</v>
      </c>
      <c r="AG4745" s="5">
        <f t="shared" si="1341"/>
        <v>2.8940496127276534</v>
      </c>
      <c r="AH4745" s="6">
        <f>AG4745-MAX($AG$3:AG4745)</f>
        <v>-1.4267584257902444</v>
      </c>
      <c r="AI4745" s="5"/>
      <c r="AJ4745" s="5">
        <f t="shared" si="1342"/>
        <v>2.8940496127276534</v>
      </c>
      <c r="AK4745" s="5"/>
    </row>
    <row r="4746" spans="1:37" x14ac:dyDescent="0.5">
      <c r="A4746" s="14">
        <v>1632308400000</v>
      </c>
      <c r="B4746" s="26" t="d">
        <v>2021-02-26T03:00:00.000</v>
      </c>
      <c r="C4746" s="23" t="s">
        <v>10</v>
      </c>
      <c r="D4746" s="27">
        <v>1488.15</v>
      </c>
      <c r="E4746" s="27">
        <v>1495</v>
      </c>
      <c r="F4746" s="27">
        <v>1472.85</v>
      </c>
      <c r="G4746" s="27">
        <v>1491.91</v>
      </c>
      <c r="H4746" s="27">
        <v>101642.202</v>
      </c>
      <c r="I4746" s="27">
        <v>150969831</v>
      </c>
      <c r="J4746" s="15">
        <v>142847</v>
      </c>
      <c r="K4746" s="16">
        <v>4744</v>
      </c>
      <c r="L4746">
        <f ca="1">IF(K4746&gt;=$AM$5,AVERAGE(G4746:OFFSET(G4746,-$AM$5+1,,,)),0)</f>
        <v>1491.91</v>
      </c>
      <c r="M4746">
        <f ca="1">IF(K4746&gt;=$AM$6,AVERAGE(G4746:OFFSET(G4746,-$AM$6+1,,,)),0)</f>
        <v>1620.6653333333331</v>
      </c>
      <c r="N4746" s="14">
        <f t="shared" ca="1" si="1335"/>
        <v>0</v>
      </c>
      <c r="O4746" s="14">
        <f t="shared" ca="1" si="1336"/>
        <v>-1</v>
      </c>
      <c r="P4746" s="14">
        <f t="shared" ca="1" si="1337"/>
        <v>-1</v>
      </c>
      <c r="Q4746" s="17">
        <f t="shared" ca="1" si="1343"/>
        <v>-1178</v>
      </c>
      <c r="R4746" s="32">
        <f t="shared" ca="1" si="1344"/>
        <v>-4429.2799999999897</v>
      </c>
      <c r="S4746" s="19">
        <f t="shared" ca="1" si="1334"/>
        <v>-1.5830720345454195E-3</v>
      </c>
      <c r="T4746" s="17">
        <f t="shared" ca="1" si="1333"/>
        <v>2793472.460000013</v>
      </c>
      <c r="U4746" s="19">
        <f t="shared" ca="1" si="1338"/>
        <v>2.7934724600000131</v>
      </c>
      <c r="V4746" s="31">
        <f t="shared" ca="1" si="1339"/>
        <v>1.7934724600000131</v>
      </c>
      <c r="W4746" s="21">
        <f ca="1">MIN((T4746-MAX($T$3:T4746))/MAX($T$3:T4746),0)</f>
        <v>-7.9797614749971907E-2</v>
      </c>
      <c r="X4746" s="22">
        <f t="shared" ca="1" si="1340"/>
        <v>0.17021073733350744</v>
      </c>
      <c r="Y4746" s="20">
        <f t="shared" ca="1" si="1345"/>
        <v>1.7757014126769505E-126</v>
      </c>
      <c r="Z4746" s="21">
        <f t="shared" ca="1" si="1346"/>
        <v>-1</v>
      </c>
      <c r="AA4746" s="6">
        <f ca="1">Z4746-MAX($Z$3:Z4746)</f>
        <v>-6.568180272395117</v>
      </c>
      <c r="AB4746" s="6">
        <f t="shared" ca="1" si="1347"/>
        <v>0.17021073733350744</v>
      </c>
      <c r="AC4746" s="11">
        <f t="shared" ca="1" si="1348"/>
        <v>1.7757014126766844E-129</v>
      </c>
      <c r="AD4746" s="6">
        <f t="shared" ca="1" si="1349"/>
        <v>-1</v>
      </c>
      <c r="AE4746" s="6">
        <f ca="1">AD4746-MAX($AD$3:AD4746)</f>
        <v>-6.568180272395117</v>
      </c>
      <c r="AF4746" s="6">
        <f t="shared" si="1350"/>
        <v>9.8388109692271186E-3</v>
      </c>
      <c r="AG4746" s="5">
        <f t="shared" si="1341"/>
        <v>2.9038884236968805</v>
      </c>
      <c r="AH4746" s="6">
        <f>AG4746-MAX($AG$3:AG4746)</f>
        <v>-1.4169196148210172</v>
      </c>
      <c r="AI4746" s="5"/>
      <c r="AJ4746" s="5">
        <f t="shared" si="1342"/>
        <v>2.9038884236968805</v>
      </c>
      <c r="AK4746" s="5"/>
    </row>
    <row r="4747" spans="1:37" x14ac:dyDescent="0.5">
      <c r="A4747" s="14">
        <v>1632312000000</v>
      </c>
      <c r="B4747" s="26" t="d">
        <v>2021-02-26T03:59:59.99999979045242400</v>
      </c>
      <c r="C4747" s="23" t="s">
        <v>10</v>
      </c>
      <c r="D4747" s="27">
        <v>1491.9</v>
      </c>
      <c r="E4747" s="27">
        <v>1530.26</v>
      </c>
      <c r="F4747" s="27">
        <v>1491.74</v>
      </c>
      <c r="G4747" s="27">
        <v>1505.62</v>
      </c>
      <c r="H4747" s="27">
        <v>185471.21</v>
      </c>
      <c r="I4747" s="27">
        <v>280889813</v>
      </c>
      <c r="J4747" s="15">
        <v>127693</v>
      </c>
      <c r="K4747" s="16">
        <v>4745</v>
      </c>
      <c r="L4747">
        <f ca="1">IF(K4747&gt;=$AM$5,AVERAGE(G4747:OFFSET(G4747,-$AM$5+1,,,)),0)</f>
        <v>1505.62</v>
      </c>
      <c r="M4747">
        <f ca="1">IF(K4747&gt;=$AM$6,AVERAGE(G4747:OFFSET(G4747,-$AM$6+1,,,)),0)</f>
        <v>1617.1807777777776</v>
      </c>
      <c r="N4747" s="14">
        <f t="shared" ca="1" si="1335"/>
        <v>0</v>
      </c>
      <c r="O4747" s="14">
        <f t="shared" ca="1" si="1336"/>
        <v>-1</v>
      </c>
      <c r="P4747" s="14">
        <f t="shared" ca="1" si="1337"/>
        <v>-1</v>
      </c>
      <c r="Q4747" s="17">
        <f t="shared" ca="1" si="1343"/>
        <v>-1178</v>
      </c>
      <c r="R4747" s="32">
        <f t="shared" ca="1" si="1344"/>
        <v>-16150.379999999775</v>
      </c>
      <c r="S4747" s="19">
        <f t="shared" ca="1" si="1334"/>
        <v>-5.7814709939899315E-3</v>
      </c>
      <c r="T4747" s="17">
        <f t="shared" ca="1" si="1333"/>
        <v>2777322.0800000131</v>
      </c>
      <c r="U4747" s="19">
        <f t="shared" ca="1" si="1338"/>
        <v>2.7773220800000131</v>
      </c>
      <c r="V4747" s="31">
        <f t="shared" ca="1" si="1339"/>
        <v>1.7773220800000131</v>
      </c>
      <c r="W4747" s="21">
        <f ca="1">MIN((T4747-MAX($T$3:T4747))/MAX($T$3:T4747),0)</f>
        <v>-8.5117738148895325E-2</v>
      </c>
      <c r="X4747" s="22">
        <f t="shared" ca="1" si="1340"/>
        <v>-0.82474608332471955</v>
      </c>
      <c r="Y4747" s="20">
        <f t="shared" ca="1" si="1345"/>
        <v>3.111986274174641E-127</v>
      </c>
      <c r="Z4747" s="21">
        <f t="shared" ca="1" si="1346"/>
        <v>-1</v>
      </c>
      <c r="AA4747" s="6">
        <f ca="1">Z4747-MAX($Z$3:Z4747)</f>
        <v>-6.568180272395117</v>
      </c>
      <c r="AB4747" s="6">
        <f t="shared" ca="1" si="1347"/>
        <v>-0.82474608332471955</v>
      </c>
      <c r="AC4747" s="11">
        <f t="shared" ca="1" si="1348"/>
        <v>3.1119862741741728E-130</v>
      </c>
      <c r="AD4747" s="6">
        <f t="shared" ca="1" si="1349"/>
        <v>-1</v>
      </c>
      <c r="AE4747" s="6">
        <f ca="1">AD4747-MAX($AD$3:AD4747)</f>
        <v>-6.568180272395117</v>
      </c>
      <c r="AF4747" s="6">
        <f t="shared" si="1350"/>
        <v>3.5875026167050184E-2</v>
      </c>
      <c r="AG4747" s="5">
        <f t="shared" si="1341"/>
        <v>2.9397634498639307</v>
      </c>
      <c r="AH4747" s="6">
        <f>AG4747-MAX($AG$3:AG4747)</f>
        <v>-1.3810445886539671</v>
      </c>
      <c r="AI4747" s="5"/>
      <c r="AJ4747" s="5">
        <f t="shared" si="1342"/>
        <v>2.9397634498639307</v>
      </c>
      <c r="AK4747" s="5"/>
    </row>
    <row r="4748" spans="1:37" x14ac:dyDescent="0.5">
      <c r="A4748" s="14">
        <v>1632315600000</v>
      </c>
      <c r="B4748" s="26" t="d">
        <v>2021-02-26T05:00:00.00000020954757600</v>
      </c>
      <c r="C4748" s="23" t="s">
        <v>10</v>
      </c>
      <c r="D4748" s="27">
        <v>1505.6</v>
      </c>
      <c r="E4748" s="27">
        <v>1514.06</v>
      </c>
      <c r="F4748" s="27">
        <v>1451.14</v>
      </c>
      <c r="G4748" s="27">
        <v>1451.93</v>
      </c>
      <c r="H4748" s="27">
        <v>160731.53</v>
      </c>
      <c r="I4748" s="27">
        <v>237909762</v>
      </c>
      <c r="J4748" s="15">
        <v>206649</v>
      </c>
      <c r="K4748" s="16">
        <v>4746</v>
      </c>
      <c r="L4748">
        <f ca="1">IF(K4748&gt;=$AM$5,AVERAGE(G4748:OFFSET(G4748,-$AM$5+1,,,)),0)</f>
        <v>1451.93</v>
      </c>
      <c r="M4748">
        <f ca="1">IF(K4748&gt;=$AM$6,AVERAGE(G4748:OFFSET(G4748,-$AM$6+1,,,)),0)</f>
        <v>1613.2529999999995</v>
      </c>
      <c r="N4748" s="14">
        <f t="shared" ca="1" si="1335"/>
        <v>0</v>
      </c>
      <c r="O4748" s="14">
        <f t="shared" ca="1" si="1336"/>
        <v>-1</v>
      </c>
      <c r="P4748" s="14">
        <f t="shared" ca="1" si="1337"/>
        <v>-1</v>
      </c>
      <c r="Q4748" s="17">
        <f t="shared" ca="1" si="1343"/>
        <v>-1178</v>
      </c>
      <c r="R4748" s="32">
        <f t="shared" ca="1" si="1344"/>
        <v>63246.819999999796</v>
      </c>
      <c r="S4748" s="19">
        <f t="shared" ca="1" si="1334"/>
        <v>2.277259107089211E-2</v>
      </c>
      <c r="T4748" s="17">
        <f t="shared" ca="1" si="1333"/>
        <v>2840568.9000000129</v>
      </c>
      <c r="U4748" s="19">
        <f t="shared" ca="1" si="1338"/>
        <v>2.8405689000000129</v>
      </c>
      <c r="V4748" s="31">
        <f t="shared" ca="1" si="1339"/>
        <v>1.8405689000000129</v>
      </c>
      <c r="W4748" s="21">
        <f ca="1">MIN((T4748-MAX($T$3:T4748))/MAX($T$3:T4748),0)</f>
        <v>-6.4283498521747279E-2</v>
      </c>
      <c r="X4748" s="22">
        <f t="shared" ca="1" si="1340"/>
        <v>0.13338824931373439</v>
      </c>
      <c r="Y4748" s="20">
        <f t="shared" ca="1" si="1345"/>
        <v>3.5270886751751673E-127</v>
      </c>
      <c r="Z4748" s="21">
        <f t="shared" ca="1" si="1346"/>
        <v>-1</v>
      </c>
      <c r="AA4748" s="6">
        <f ca="1">Z4748-MAX($Z$3:Z4748)</f>
        <v>-6.568180272395117</v>
      </c>
      <c r="AB4748" s="6">
        <f t="shared" ca="1" si="1347"/>
        <v>0.13338824931373439</v>
      </c>
      <c r="AC4748" s="11">
        <f t="shared" ca="1" si="1348"/>
        <v>3.5270886751746369E-130</v>
      </c>
      <c r="AD4748" s="6">
        <f t="shared" ca="1" si="1349"/>
        <v>-1</v>
      </c>
      <c r="AE4748" s="6">
        <f ca="1">AD4748-MAX($AD$3:AD4748)</f>
        <v>-6.568180272395117</v>
      </c>
      <c r="AF4748" s="6">
        <f t="shared" si="1350"/>
        <v>-0.14049089386644287</v>
      </c>
      <c r="AG4748" s="5">
        <f t="shared" si="1341"/>
        <v>2.7992725559974878</v>
      </c>
      <c r="AH4748" s="6">
        <f>AG4748-MAX($AG$3:AG4748)</f>
        <v>-1.5215354825204099</v>
      </c>
      <c r="AI4748" s="5"/>
      <c r="AJ4748" s="5">
        <f t="shared" si="1342"/>
        <v>2.7992725559974878</v>
      </c>
      <c r="AK4748" s="5"/>
    </row>
    <row r="4749" spans="1:37" x14ac:dyDescent="0.5">
      <c r="A4749" s="14">
        <v>1632319200000</v>
      </c>
      <c r="B4749" s="26" t="d">
        <v>2021-02-26T06:00:00.000</v>
      </c>
      <c r="C4749" s="23" t="s">
        <v>10</v>
      </c>
      <c r="D4749" s="27">
        <v>1451.82</v>
      </c>
      <c r="E4749" s="27">
        <v>1475.17</v>
      </c>
      <c r="F4749" s="27">
        <v>1450.86</v>
      </c>
      <c r="G4749" s="27">
        <v>1463.84</v>
      </c>
      <c r="H4749" s="27">
        <v>131420.342</v>
      </c>
      <c r="I4749" s="27">
        <v>192507087</v>
      </c>
      <c r="J4749" s="15">
        <v>129045</v>
      </c>
      <c r="K4749" s="16">
        <v>4747</v>
      </c>
      <c r="L4749">
        <f ca="1">IF(K4749&gt;=$AM$5,AVERAGE(G4749:OFFSET(G4749,-$AM$5+1,,,)),0)</f>
        <v>1463.84</v>
      </c>
      <c r="M4749">
        <f ca="1">IF(K4749&gt;=$AM$6,AVERAGE(G4749:OFFSET(G4749,-$AM$6+1,,,)),0)</f>
        <v>1609.6859999999995</v>
      </c>
      <c r="N4749" s="14">
        <f t="shared" ca="1" si="1335"/>
        <v>0</v>
      </c>
      <c r="O4749" s="14">
        <f t="shared" ca="1" si="1336"/>
        <v>-1</v>
      </c>
      <c r="P4749" s="14">
        <f t="shared" ca="1" si="1337"/>
        <v>-1</v>
      </c>
      <c r="Q4749" s="17">
        <f t="shared" ca="1" si="1343"/>
        <v>-1178</v>
      </c>
      <c r="R4749" s="32">
        <f t="shared" ca="1" si="1344"/>
        <v>-14029.979999999829</v>
      </c>
      <c r="S4749" s="19">
        <f t="shared" ca="1" si="1334"/>
        <v>-4.9391444087132563E-3</v>
      </c>
      <c r="T4749" s="17">
        <f t="shared" ca="1" si="1333"/>
        <v>2826538.920000013</v>
      </c>
      <c r="U4749" s="19">
        <f t="shared" ca="1" si="1338"/>
        <v>2.8265389200000128</v>
      </c>
      <c r="V4749" s="31">
        <f t="shared" ca="1" si="1339"/>
        <v>1.8265389200000128</v>
      </c>
      <c r="W4749" s="21">
        <f ca="1">MIN((T4749-MAX($T$3:T4749))/MAX($T$3:T4749),0)</f>
        <v>-6.8905137448164372E-2</v>
      </c>
      <c r="X4749" s="22">
        <f t="shared" ca="1" si="1340"/>
        <v>0.18236115838628553</v>
      </c>
      <c r="Y4749" s="20">
        <f t="shared" ca="1" si="1345"/>
        <v>4.1702926517112596E-127</v>
      </c>
      <c r="Z4749" s="21">
        <f t="shared" ca="1" si="1346"/>
        <v>-1</v>
      </c>
      <c r="AA4749" s="6">
        <f ca="1">Z4749-MAX($Z$3:Z4749)</f>
        <v>-6.568180272395117</v>
      </c>
      <c r="AB4749" s="6">
        <f t="shared" ca="1" si="1347"/>
        <v>0.18236115838628553</v>
      </c>
      <c r="AC4749" s="11">
        <f t="shared" ca="1" si="1348"/>
        <v>4.1702926517106326E-130</v>
      </c>
      <c r="AD4749" s="6">
        <f t="shared" ca="1" si="1349"/>
        <v>-1</v>
      </c>
      <c r="AE4749" s="6">
        <f ca="1">AD4749-MAX($AD$3:AD4749)</f>
        <v>-6.568180272395117</v>
      </c>
      <c r="AF4749" s="6">
        <f t="shared" si="1350"/>
        <v>3.1164957086036615E-2</v>
      </c>
      <c r="AG4749" s="5">
        <f t="shared" si="1341"/>
        <v>2.8304375130835244</v>
      </c>
      <c r="AH4749" s="6">
        <f>AG4749-MAX($AG$3:AG4749)</f>
        <v>-1.4903705254343733</v>
      </c>
      <c r="AI4749" s="5"/>
      <c r="AJ4749" s="5">
        <f t="shared" si="1342"/>
        <v>2.8304375130835244</v>
      </c>
      <c r="AK4749" s="5"/>
    </row>
    <row r="4750" spans="1:37" x14ac:dyDescent="0.5">
      <c r="A4750" s="14">
        <v>1632322800000</v>
      </c>
      <c r="B4750" s="26" t="d">
        <v>2021-02-26T06:59:59.99999979045242400</v>
      </c>
      <c r="C4750" s="23" t="s">
        <v>10</v>
      </c>
      <c r="D4750" s="27">
        <v>1464.01</v>
      </c>
      <c r="E4750" s="27">
        <v>1473.33</v>
      </c>
      <c r="F4750" s="27">
        <v>1401.01</v>
      </c>
      <c r="G4750" s="27">
        <v>1432.13</v>
      </c>
      <c r="H4750" s="27">
        <v>354551.924</v>
      </c>
      <c r="I4750" s="27">
        <v>505440783</v>
      </c>
      <c r="J4750" s="15">
        <v>219361</v>
      </c>
      <c r="K4750" s="16">
        <v>4748</v>
      </c>
      <c r="L4750">
        <f ca="1">IF(K4750&gt;=$AM$5,AVERAGE(G4750:OFFSET(G4750,-$AM$5+1,,,)),0)</f>
        <v>1432.13</v>
      </c>
      <c r="M4750">
        <f ca="1">IF(K4750&gt;=$AM$6,AVERAGE(G4750:OFFSET(G4750,-$AM$6+1,,,)),0)</f>
        <v>1606.3553333333327</v>
      </c>
      <c r="N4750" s="14">
        <f t="shared" ca="1" si="1335"/>
        <v>0</v>
      </c>
      <c r="O4750" s="14">
        <f t="shared" ca="1" si="1336"/>
        <v>-1</v>
      </c>
      <c r="P4750" s="14">
        <f t="shared" ca="1" si="1337"/>
        <v>-1</v>
      </c>
      <c r="Q4750" s="17">
        <f t="shared" ca="1" si="1343"/>
        <v>-1178</v>
      </c>
      <c r="R4750" s="32">
        <f t="shared" ca="1" si="1344"/>
        <v>37354.379999999772</v>
      </c>
      <c r="S4750" s="19">
        <f t="shared" ca="1" si="1334"/>
        <v>1.3215590181931618E-2</v>
      </c>
      <c r="T4750" s="17">
        <f t="shared" ca="1" si="1333"/>
        <v>2863893.3000000129</v>
      </c>
      <c r="U4750" s="19">
        <f t="shared" ca="1" si="1338"/>
        <v>2.8638933000000129</v>
      </c>
      <c r="V4750" s="31">
        <f t="shared" ca="1" si="1339"/>
        <v>1.8638933000000129</v>
      </c>
      <c r="W4750" s="21">
        <f ca="1">MIN((T4750-MAX($T$3:T4750))/MAX($T$3:T4750),0)</f>
        <v>-5.6600169324177323E-2</v>
      </c>
      <c r="X4750" s="22">
        <f t="shared" ca="1" si="1340"/>
        <v>-1.6978466088605977</v>
      </c>
      <c r="Y4750" s="20">
        <f t="shared" ca="1" si="1345"/>
        <v>-2.910224584952972E-127</v>
      </c>
      <c r="Z4750" s="21">
        <f t="shared" ca="1" si="1346"/>
        <v>-1</v>
      </c>
      <c r="AA4750" s="6">
        <f ca="1">Z4750-MAX($Z$3:Z4750)</f>
        <v>-6.568180272395117</v>
      </c>
      <c r="AB4750" s="6">
        <f t="shared" ca="1" si="1347"/>
        <v>-1.6978466088605977</v>
      </c>
      <c r="AC4750" s="11">
        <f t="shared" ca="1" si="1348"/>
        <v>-2.9102245849525346E-130</v>
      </c>
      <c r="AD4750" s="6">
        <f t="shared" ca="1" si="1349"/>
        <v>-1</v>
      </c>
      <c r="AE4750" s="6">
        <f ca="1">AD4750-MAX($AD$3:AD4750)</f>
        <v>-6.568180272395117</v>
      </c>
      <c r="AF4750" s="6">
        <f t="shared" si="1350"/>
        <v>-8.2975716977181424E-2</v>
      </c>
      <c r="AG4750" s="5">
        <f t="shared" si="1341"/>
        <v>2.747461796106343</v>
      </c>
      <c r="AH4750" s="6">
        <f>AG4750-MAX($AG$3:AG4750)</f>
        <v>-1.5733462424115547</v>
      </c>
      <c r="AI4750" s="5"/>
      <c r="AJ4750" s="5">
        <f t="shared" si="1342"/>
        <v>2.747461796106343</v>
      </c>
      <c r="AK4750" s="5"/>
    </row>
    <row r="4751" spans="1:37" x14ac:dyDescent="0.5">
      <c r="A4751" s="14">
        <v>1632326400000</v>
      </c>
      <c r="B4751" s="26" t="d">
        <v>2021-02-26T08:00:00.00000020954757600</v>
      </c>
      <c r="C4751" s="23" t="s">
        <v>10</v>
      </c>
      <c r="D4751" s="27">
        <v>1432.13</v>
      </c>
      <c r="E4751" s="27">
        <v>1467.22</v>
      </c>
      <c r="F4751" s="27">
        <v>1431.83</v>
      </c>
      <c r="G4751" s="27">
        <v>1457.55</v>
      </c>
      <c r="H4751" s="27">
        <v>176637.84400000001</v>
      </c>
      <c r="I4751" s="27">
        <v>255962606</v>
      </c>
      <c r="J4751" s="15">
        <v>198597</v>
      </c>
      <c r="K4751" s="16">
        <v>4749</v>
      </c>
      <c r="L4751">
        <f ca="1">IF(K4751&gt;=$AM$5,AVERAGE(G4751:OFFSET(G4751,-$AM$5+1,,,)),0)</f>
        <v>1457.55</v>
      </c>
      <c r="M4751">
        <f ca="1">IF(K4751&gt;=$AM$6,AVERAGE(G4751:OFFSET(G4751,-$AM$6+1,,,)),0)</f>
        <v>1603.0491111111105</v>
      </c>
      <c r="N4751" s="14">
        <f t="shared" ca="1" si="1335"/>
        <v>0</v>
      </c>
      <c r="O4751" s="14">
        <f t="shared" ca="1" si="1336"/>
        <v>-1</v>
      </c>
      <c r="P4751" s="14">
        <f t="shared" ca="1" si="1337"/>
        <v>-1</v>
      </c>
      <c r="Q4751" s="17">
        <f t="shared" ca="1" si="1343"/>
        <v>-1178</v>
      </c>
      <c r="R4751" s="32">
        <f t="shared" ca="1" si="1344"/>
        <v>-29944.759999999817</v>
      </c>
      <c r="S4751" s="19">
        <f t="shared" ca="1" si="1334"/>
        <v>-1.0455962168702194E-2</v>
      </c>
      <c r="T4751" s="17">
        <f t="shared" ca="1" si="1333"/>
        <v>2833948.5400000131</v>
      </c>
      <c r="U4751" s="19">
        <f t="shared" ca="1" si="1338"/>
        <v>2.8339485400000131</v>
      </c>
      <c r="V4751" s="31">
        <f t="shared" ca="1" si="1339"/>
        <v>1.8339485400000131</v>
      </c>
      <c r="W4751" s="21">
        <f ca="1">MIN((T4751-MAX($T$3:T4751))/MAX($T$3:T4751),0)</f>
        <v>-6.6464322263683762E-2</v>
      </c>
      <c r="X4751" s="22">
        <f t="shared" ca="1" si="1340"/>
        <v>0.50179978715896056</v>
      </c>
      <c r="Y4751" s="20">
        <f t="shared" ca="1" si="1345"/>
        <v>-4.3705746622671475E-127</v>
      </c>
      <c r="Z4751" s="21">
        <f t="shared" ca="1" si="1346"/>
        <v>-1</v>
      </c>
      <c r="AA4751" s="6">
        <f ca="1">Z4751-MAX($Z$3:Z4751)</f>
        <v>-6.568180272395117</v>
      </c>
      <c r="AB4751" s="6">
        <f t="shared" ca="1" si="1347"/>
        <v>0.50179978715896056</v>
      </c>
      <c r="AC4751" s="11">
        <f t="shared" ca="1" si="1348"/>
        <v>-4.3705746622664908E-130</v>
      </c>
      <c r="AD4751" s="6">
        <f t="shared" ca="1" si="1349"/>
        <v>-1</v>
      </c>
      <c r="AE4751" s="6">
        <f ca="1">AD4751-MAX($AD$3:AD4751)</f>
        <v>-6.568180272395117</v>
      </c>
      <c r="AF4751" s="6">
        <f t="shared" si="1350"/>
        <v>6.6516642244085489E-2</v>
      </c>
      <c r="AG4751" s="5">
        <f t="shared" si="1341"/>
        <v>2.8139784383504285</v>
      </c>
      <c r="AH4751" s="6">
        <f>AG4751-MAX($AG$3:AG4751)</f>
        <v>-1.5068296001674693</v>
      </c>
      <c r="AI4751" s="5"/>
      <c r="AJ4751" s="5">
        <f t="shared" si="1342"/>
        <v>2.8139784383504285</v>
      </c>
      <c r="AK4751" s="5"/>
    </row>
    <row r="4752" spans="1:37" x14ac:dyDescent="0.5">
      <c r="A4752" s="14">
        <v>1632330000000</v>
      </c>
      <c r="B4752" s="26" t="d">
        <v>2021-02-26T09:00:00.000</v>
      </c>
      <c r="C4752" s="23" t="s">
        <v>10</v>
      </c>
      <c r="D4752" s="27">
        <v>1457.66</v>
      </c>
      <c r="E4752" s="27">
        <v>1486.27</v>
      </c>
      <c r="F4752" s="27">
        <v>1443.7</v>
      </c>
      <c r="G4752" s="27">
        <v>1477.43</v>
      </c>
      <c r="H4752" s="27">
        <v>160692.277</v>
      </c>
      <c r="I4752" s="27">
        <v>235999483</v>
      </c>
      <c r="J4752" s="15">
        <v>153696</v>
      </c>
      <c r="K4752" s="16">
        <v>4750</v>
      </c>
      <c r="L4752">
        <f ca="1">IF(K4752&gt;=$AM$5,AVERAGE(G4752:OFFSET(G4752,-$AM$5+1,,,)),0)</f>
        <v>1477.43</v>
      </c>
      <c r="M4752">
        <f ca="1">IF(K4752&gt;=$AM$6,AVERAGE(G4752:OFFSET(G4752,-$AM$6+1,,,)),0)</f>
        <v>1600.2127777777771</v>
      </c>
      <c r="N4752" s="14">
        <f t="shared" ca="1" si="1335"/>
        <v>0</v>
      </c>
      <c r="O4752" s="14">
        <f t="shared" ca="1" si="1336"/>
        <v>-1</v>
      </c>
      <c r="P4752" s="14">
        <f t="shared" ca="1" si="1337"/>
        <v>-1</v>
      </c>
      <c r="Q4752" s="17">
        <f t="shared" ca="1" si="1343"/>
        <v>-1178</v>
      </c>
      <c r="R4752" s="32">
        <f t="shared" ca="1" si="1344"/>
        <v>-23418.64000000013</v>
      </c>
      <c r="S4752" s="19">
        <f t="shared" ca="1" si="1334"/>
        <v>-8.2636080611400309E-3</v>
      </c>
      <c r="T4752" s="17">
        <f t="shared" ca="1" si="1333"/>
        <v>2810529.9000000129</v>
      </c>
      <c r="U4752" s="19">
        <f t="shared" ca="1" si="1338"/>
        <v>2.810529900000013</v>
      </c>
      <c r="V4752" s="31">
        <f t="shared" ca="1" si="1339"/>
        <v>1.810529900000013</v>
      </c>
      <c r="W4752" s="21">
        <f ca="1">MIN((T4752-MAX($T$3:T4752))/MAX($T$3:T4752),0)</f>
        <v>-7.4178695215587412E-2</v>
      </c>
      <c r="X4752" s="22">
        <f t="shared" ca="1" si="1340"/>
        <v>9.0272654143129238E-2</v>
      </c>
      <c r="Y4752" s="20">
        <f t="shared" ca="1" si="1345"/>
        <v>-4.7651180371607139E-127</v>
      </c>
      <c r="Z4752" s="21">
        <f t="shared" ca="1" si="1346"/>
        <v>-1</v>
      </c>
      <c r="AA4752" s="6">
        <f ca="1">Z4752-MAX($Z$3:Z4752)</f>
        <v>-6.568180272395117</v>
      </c>
      <c r="AB4752" s="6">
        <f t="shared" ca="1" si="1347"/>
        <v>9.0272654143129238E-2</v>
      </c>
      <c r="AC4752" s="11">
        <f t="shared" ca="1" si="1348"/>
        <v>-4.765118037159998E-130</v>
      </c>
      <c r="AD4752" s="6">
        <f t="shared" ca="1" si="1349"/>
        <v>-1</v>
      </c>
      <c r="AE4752" s="6">
        <f ca="1">AD4752-MAX($AD$3:AD4752)</f>
        <v>-6.568180272395117</v>
      </c>
      <c r="AF4752" s="6">
        <f t="shared" si="1350"/>
        <v>5.2020096294746132E-2</v>
      </c>
      <c r="AG4752" s="5">
        <f t="shared" si="1341"/>
        <v>2.8659985346451746</v>
      </c>
      <c r="AH4752" s="6">
        <f>AG4752-MAX($AG$3:AG4752)</f>
        <v>-1.4548095038727231</v>
      </c>
      <c r="AI4752" s="5"/>
      <c r="AJ4752" s="5">
        <f t="shared" si="1342"/>
        <v>2.8659985346451746</v>
      </c>
      <c r="AK4752" s="5"/>
    </row>
    <row r="4753" spans="1:37" x14ac:dyDescent="0.5">
      <c r="A4753" s="14">
        <v>1632333600000</v>
      </c>
      <c r="B4753" s="26" t="d">
        <v>2021-02-26T09:59:59.99999979045242400</v>
      </c>
      <c r="C4753" s="23" t="s">
        <v>10</v>
      </c>
      <c r="D4753" s="27">
        <v>1477.44</v>
      </c>
      <c r="E4753" s="27">
        <v>1490.11</v>
      </c>
      <c r="F4753" s="27">
        <v>1464.04</v>
      </c>
      <c r="G4753" s="27">
        <v>1488</v>
      </c>
      <c r="H4753" s="27">
        <v>97094.884000000005</v>
      </c>
      <c r="I4753" s="27">
        <v>143588731</v>
      </c>
      <c r="J4753" s="15">
        <v>308887</v>
      </c>
      <c r="K4753" s="16">
        <v>4751</v>
      </c>
      <c r="L4753">
        <f ca="1">IF(K4753&gt;=$AM$5,AVERAGE(G4753:OFFSET(G4753,-$AM$5+1,,,)),0)</f>
        <v>1488</v>
      </c>
      <c r="M4753">
        <f ca="1">IF(K4753&gt;=$AM$6,AVERAGE(G4753:OFFSET(G4753,-$AM$6+1,,,)),0)</f>
        <v>1597.5182222222218</v>
      </c>
      <c r="N4753" s="14">
        <f t="shared" ca="1" si="1335"/>
        <v>0</v>
      </c>
      <c r="O4753" s="14">
        <f t="shared" ca="1" si="1336"/>
        <v>-1</v>
      </c>
      <c r="P4753" s="14">
        <f t="shared" ca="1" si="1337"/>
        <v>-1</v>
      </c>
      <c r="Q4753" s="17">
        <f t="shared" ca="1" si="1343"/>
        <v>-1178</v>
      </c>
      <c r="R4753" s="32">
        <f t="shared" ca="1" si="1344"/>
        <v>-12451.459999999925</v>
      </c>
      <c r="S4753" s="19">
        <f t="shared" ca="1" si="1334"/>
        <v>-4.4302891066911858E-3</v>
      </c>
      <c r="T4753" s="17">
        <f t="shared" ca="1" si="1333"/>
        <v>2798078.440000013</v>
      </c>
      <c r="U4753" s="19">
        <f t="shared" ca="1" si="1338"/>
        <v>2.7980784400000132</v>
      </c>
      <c r="V4753" s="31">
        <f t="shared" ca="1" si="1339"/>
        <v>1.7980784400000132</v>
      </c>
      <c r="W4753" s="21">
        <f ca="1">MIN((T4753-MAX($T$3:T4753))/MAX($T$3:T4753),0)</f>
        <v>-7.8280351256916431E-2</v>
      </c>
      <c r="X4753" s="22">
        <f t="shared" ca="1" si="1340"/>
        <v>0.39577131015450107</v>
      </c>
      <c r="Y4753" s="20">
        <f t="shared" ca="1" si="1345"/>
        <v>-6.6510150457686538E-127</v>
      </c>
      <c r="Z4753" s="21">
        <f t="shared" ca="1" si="1346"/>
        <v>-1</v>
      </c>
      <c r="AA4753" s="6">
        <f ca="1">Z4753-MAX($Z$3:Z4753)</f>
        <v>-6.568180272395117</v>
      </c>
      <c r="AB4753" s="6">
        <f t="shared" ca="1" si="1347"/>
        <v>0.39577131015450107</v>
      </c>
      <c r="AC4753" s="11">
        <f t="shared" ca="1" si="1348"/>
        <v>-6.6510150457676551E-130</v>
      </c>
      <c r="AD4753" s="6">
        <f t="shared" ca="1" si="1349"/>
        <v>-1</v>
      </c>
      <c r="AE4753" s="6">
        <f ca="1">AD4753-MAX($AD$3:AD4753)</f>
        <v>-6.568180272395117</v>
      </c>
      <c r="AF4753" s="6">
        <f t="shared" si="1350"/>
        <v>2.7658572325726993E-2</v>
      </c>
      <c r="AG4753" s="5">
        <f t="shared" si="1341"/>
        <v>2.8936571069709016</v>
      </c>
      <c r="AH4753" s="6">
        <f>AG4753-MAX($AG$3:AG4753)</f>
        <v>-1.4271509315469961</v>
      </c>
      <c r="AI4753" s="5"/>
      <c r="AJ4753" s="5">
        <f t="shared" si="1342"/>
        <v>2.8936571069709016</v>
      </c>
      <c r="AK4753" s="5"/>
    </row>
    <row r="4754" spans="1:37" x14ac:dyDescent="0.5">
      <c r="A4754" s="14">
        <v>1632337200000</v>
      </c>
      <c r="B4754" s="26" t="d">
        <v>2021-02-26T11:00:00.00000020954757600</v>
      </c>
      <c r="C4754" s="23" t="s">
        <v>10</v>
      </c>
      <c r="D4754" s="27">
        <v>1487.99</v>
      </c>
      <c r="E4754" s="27">
        <v>1495.15</v>
      </c>
      <c r="F4754" s="27">
        <v>1453.95</v>
      </c>
      <c r="G4754" s="27">
        <v>1485.53</v>
      </c>
      <c r="H4754" s="27">
        <v>158995.62599999999</v>
      </c>
      <c r="I4754" s="27">
        <v>233925238</v>
      </c>
      <c r="J4754" s="15">
        <v>132285</v>
      </c>
      <c r="K4754" s="16">
        <v>4752</v>
      </c>
      <c r="L4754">
        <f ca="1">IF(K4754&gt;=$AM$5,AVERAGE(G4754:OFFSET(G4754,-$AM$5+1,,,)),0)</f>
        <v>1485.53</v>
      </c>
      <c r="M4754">
        <f ca="1">IF(K4754&gt;=$AM$6,AVERAGE(G4754:OFFSET(G4754,-$AM$6+1,,,)),0)</f>
        <v>1595.3195555555551</v>
      </c>
      <c r="N4754" s="14">
        <f t="shared" ca="1" si="1335"/>
        <v>0</v>
      </c>
      <c r="O4754" s="14">
        <f t="shared" ca="1" si="1336"/>
        <v>-1</v>
      </c>
      <c r="P4754" s="14">
        <f t="shared" ca="1" si="1337"/>
        <v>-1</v>
      </c>
      <c r="Q4754" s="17">
        <f t="shared" ca="1" si="1343"/>
        <v>-1178</v>
      </c>
      <c r="R4754" s="32">
        <f t="shared" ca="1" si="1344"/>
        <v>2909.6600000000321</v>
      </c>
      <c r="S4754" s="19">
        <f t="shared" ca="1" si="1334"/>
        <v>1.0398779242228888E-3</v>
      </c>
      <c r="T4754" s="17">
        <f t="shared" ca="1" si="1333"/>
        <v>2800988.1000000131</v>
      </c>
      <c r="U4754" s="19">
        <f t="shared" ca="1" si="1338"/>
        <v>2.800988100000013</v>
      </c>
      <c r="V4754" s="31">
        <f t="shared" ca="1" si="1339"/>
        <v>1.800988100000013</v>
      </c>
      <c r="W4754" s="21">
        <f ca="1">MIN((T4754-MAX($T$3:T4754))/MAX($T$3:T4754),0)</f>
        <v>-7.7321875341865978E-2</v>
      </c>
      <c r="X4754" s="22">
        <f t="shared" ca="1" si="1340"/>
        <v>-0.63752835834275245</v>
      </c>
      <c r="Y4754" s="20">
        <f t="shared" ca="1" si="1345"/>
        <v>-2.410804342326817E-127</v>
      </c>
      <c r="Z4754" s="21">
        <f t="shared" ca="1" si="1346"/>
        <v>-1</v>
      </c>
      <c r="AA4754" s="6">
        <f ca="1">Z4754-MAX($Z$3:Z4754)</f>
        <v>-6.568180272395117</v>
      </c>
      <c r="AB4754" s="6">
        <f t="shared" ca="1" si="1347"/>
        <v>-0.63752835834275245</v>
      </c>
      <c r="AC4754" s="11">
        <f t="shared" ca="1" si="1348"/>
        <v>-2.410804342326455E-130</v>
      </c>
      <c r="AD4754" s="6">
        <f t="shared" ca="1" si="1349"/>
        <v>-1</v>
      </c>
      <c r="AE4754" s="6">
        <f ca="1">AD4754-MAX($AD$3:AD4754)</f>
        <v>-6.568180272395117</v>
      </c>
      <c r="AF4754" s="6">
        <f t="shared" si="1350"/>
        <v>-6.4632614611679351E-3</v>
      </c>
      <c r="AG4754" s="5">
        <f t="shared" si="1341"/>
        <v>2.8871938455097337</v>
      </c>
      <c r="AH4754" s="6">
        <f>AG4754-MAX($AG$3:AG4754)</f>
        <v>-1.4336141930081641</v>
      </c>
      <c r="AI4754" s="5"/>
      <c r="AJ4754" s="5">
        <f t="shared" si="1342"/>
        <v>2.8871938455097337</v>
      </c>
      <c r="AK4754" s="5"/>
    </row>
    <row r="4755" spans="1:37" x14ac:dyDescent="0.5">
      <c r="A4755" s="14">
        <v>1632340800000</v>
      </c>
      <c r="B4755" s="26" t="d">
        <v>2021-02-26T12:00:00.000</v>
      </c>
      <c r="C4755" s="23" t="s">
        <v>10</v>
      </c>
      <c r="D4755" s="27">
        <v>1485.49</v>
      </c>
      <c r="E4755" s="27">
        <v>1498.31</v>
      </c>
      <c r="F4755" s="27">
        <v>1480.69</v>
      </c>
      <c r="G4755" s="27">
        <v>1484.73</v>
      </c>
      <c r="H4755" s="27">
        <v>106878.776</v>
      </c>
      <c r="I4755" s="27">
        <v>159301288</v>
      </c>
      <c r="J4755" s="15">
        <v>84757</v>
      </c>
      <c r="K4755" s="16">
        <v>4753</v>
      </c>
      <c r="L4755">
        <f ca="1">IF(K4755&gt;=$AM$5,AVERAGE(G4755:OFFSET(G4755,-$AM$5+1,,,)),0)</f>
        <v>1484.73</v>
      </c>
      <c r="M4755">
        <f ca="1">IF(K4755&gt;=$AM$6,AVERAGE(G4755:OFFSET(G4755,-$AM$6+1,,,)),0)</f>
        <v>1592.7074444444443</v>
      </c>
      <c r="N4755" s="14">
        <f t="shared" ca="1" si="1335"/>
        <v>0</v>
      </c>
      <c r="O4755" s="14">
        <f t="shared" ca="1" si="1336"/>
        <v>-1</v>
      </c>
      <c r="P4755" s="14">
        <f t="shared" ca="1" si="1337"/>
        <v>-1</v>
      </c>
      <c r="Q4755" s="17">
        <f t="shared" ca="1" si="1343"/>
        <v>-1178</v>
      </c>
      <c r="R4755" s="32">
        <f t="shared" ca="1" si="1344"/>
        <v>942.39999999994643</v>
      </c>
      <c r="S4755" s="19">
        <f t="shared" ca="1" si="1334"/>
        <v>3.3645269681793435E-4</v>
      </c>
      <c r="T4755" s="17">
        <f t="shared" ca="1" si="1333"/>
        <v>2801930.500000013</v>
      </c>
      <c r="U4755" s="19">
        <f t="shared" ca="1" si="1338"/>
        <v>2.801930500000013</v>
      </c>
      <c r="V4755" s="31">
        <f t="shared" ca="1" si="1339"/>
        <v>1.801930500000013</v>
      </c>
      <c r="W4755" s="21">
        <f ca="1">MIN((T4755-MAX($T$3:T4755))/MAX($T$3:T4755),0)</f>
        <v>-7.7011437798529855E-2</v>
      </c>
      <c r="X4755" s="22">
        <f t="shared" ca="1" si="1340"/>
        <v>0.3277879480785213</v>
      </c>
      <c r="Y4755" s="20">
        <f t="shared" ca="1" si="1345"/>
        <v>-3.2010369509169135E-127</v>
      </c>
      <c r="Z4755" s="21">
        <f t="shared" ca="1" si="1346"/>
        <v>-1</v>
      </c>
      <c r="AA4755" s="6">
        <f ca="1">Z4755-MAX($Z$3:Z4755)</f>
        <v>-6.568180272395117</v>
      </c>
      <c r="AB4755" s="6">
        <f t="shared" ca="1" si="1347"/>
        <v>0.3277879480785213</v>
      </c>
      <c r="AC4755" s="11">
        <f t="shared" ca="1" si="1348"/>
        <v>-3.2010369509164326E-130</v>
      </c>
      <c r="AD4755" s="6">
        <f t="shared" ca="1" si="1349"/>
        <v>-1</v>
      </c>
      <c r="AE4755" s="6">
        <f ca="1">AD4755-MAX($AD$3:AD4755)</f>
        <v>-6.568180272395117</v>
      </c>
      <c r="AF4755" s="6">
        <f t="shared" si="1350"/>
        <v>-2.0933640360056849E-3</v>
      </c>
      <c r="AG4755" s="5">
        <f t="shared" si="1341"/>
        <v>2.885100481473728</v>
      </c>
      <c r="AH4755" s="6">
        <f>AG4755-MAX($AG$3:AG4755)</f>
        <v>-1.4357075570441697</v>
      </c>
      <c r="AI4755" s="5"/>
      <c r="AJ4755" s="5">
        <f t="shared" si="1342"/>
        <v>2.885100481473728</v>
      </c>
      <c r="AK4755" s="5"/>
    </row>
    <row r="4756" spans="1:37" x14ac:dyDescent="0.5">
      <c r="A4756" s="14">
        <v>1632344400000</v>
      </c>
      <c r="B4756" s="26" t="d">
        <v>2021-02-26T12:59:59.99999979045242400</v>
      </c>
      <c r="C4756" s="23" t="s">
        <v>10</v>
      </c>
      <c r="D4756" s="27">
        <v>1484.87</v>
      </c>
      <c r="E4756" s="27">
        <v>1491.38</v>
      </c>
      <c r="F4756" s="27">
        <v>1458.39</v>
      </c>
      <c r="G4756" s="27">
        <v>1461.04</v>
      </c>
      <c r="H4756" s="27">
        <v>112473.465</v>
      </c>
      <c r="I4756" s="27">
        <v>165399163</v>
      </c>
      <c r="J4756" s="15">
        <v>94732</v>
      </c>
      <c r="K4756" s="16">
        <v>4754</v>
      </c>
      <c r="L4756">
        <f ca="1">IF(K4756&gt;=$AM$5,AVERAGE(G4756:OFFSET(G4756,-$AM$5+1,,,)),0)</f>
        <v>1461.04</v>
      </c>
      <c r="M4756">
        <f ca="1">IF(K4756&gt;=$AM$6,AVERAGE(G4756:OFFSET(G4756,-$AM$6+1,,,)),0)</f>
        <v>1589.5256666666662</v>
      </c>
      <c r="N4756" s="14">
        <f t="shared" ca="1" si="1335"/>
        <v>0</v>
      </c>
      <c r="O4756" s="14">
        <f t="shared" ca="1" si="1336"/>
        <v>-1</v>
      </c>
      <c r="P4756" s="14">
        <f t="shared" ca="1" si="1337"/>
        <v>-1</v>
      </c>
      <c r="Q4756" s="17">
        <f t="shared" ca="1" si="1343"/>
        <v>-1178</v>
      </c>
      <c r="R4756" s="32">
        <f t="shared" ca="1" si="1344"/>
        <v>27906.820000000065</v>
      </c>
      <c r="S4756" s="19">
        <f t="shared" ca="1" si="1334"/>
        <v>9.9598544646271325E-3</v>
      </c>
      <c r="T4756" s="17">
        <f t="shared" ca="1" si="1333"/>
        <v>2829837.3200000133</v>
      </c>
      <c r="U4756" s="19">
        <f t="shared" ca="1" si="1338"/>
        <v>2.8298373200000135</v>
      </c>
      <c r="V4756" s="31">
        <f t="shared" ca="1" si="1339"/>
        <v>1.8298373200000135</v>
      </c>
      <c r="W4756" s="21">
        <f ca="1">MIN((T4756-MAX($T$3:T4756))/MAX($T$3:T4756),0)</f>
        <v>-6.7818606046487678E-2</v>
      </c>
      <c r="X4756" s="22">
        <f t="shared" ca="1" si="1340"/>
        <v>-5.2346117811079784E-2</v>
      </c>
      <c r="Y4756" s="20">
        <f t="shared" ca="1" si="1345"/>
        <v>-3.033475093566597E-127</v>
      </c>
      <c r="Z4756" s="21">
        <f t="shared" ca="1" si="1346"/>
        <v>-1</v>
      </c>
      <c r="AA4756" s="6">
        <f ca="1">Z4756-MAX($Z$3:Z4756)</f>
        <v>-6.568180272395117</v>
      </c>
      <c r="AB4756" s="6">
        <f t="shared" ca="1" si="1347"/>
        <v>-5.2346117811079784E-2</v>
      </c>
      <c r="AC4756" s="11">
        <f t="shared" ca="1" si="1348"/>
        <v>-3.0334750935661415E-130</v>
      </c>
      <c r="AD4756" s="6">
        <f t="shared" ca="1" si="1349"/>
        <v>-1</v>
      </c>
      <c r="AE4756" s="6">
        <f ca="1">AD4756-MAX($AD$3:AD4756)</f>
        <v>-6.568180272395117</v>
      </c>
      <c r="AF4756" s="6">
        <f t="shared" si="1350"/>
        <v>-6.1989742516223689E-2</v>
      </c>
      <c r="AG4756" s="5">
        <f t="shared" si="1341"/>
        <v>2.8231107389575043</v>
      </c>
      <c r="AH4756" s="6">
        <f>AG4756-MAX($AG$3:AG4756)</f>
        <v>-1.4976972995603934</v>
      </c>
      <c r="AI4756" s="5"/>
      <c r="AJ4756" s="5">
        <f t="shared" si="1342"/>
        <v>2.8231107389575043</v>
      </c>
      <c r="AK4756" s="5"/>
    </row>
    <row r="4757" spans="1:37" x14ac:dyDescent="0.5">
      <c r="A4757" s="14">
        <v>1632348000000</v>
      </c>
      <c r="B4757" s="26" t="d">
        <v>2021-02-26T14:00:00.00000020954757600</v>
      </c>
      <c r="C4757" s="23" t="s">
        <v>10</v>
      </c>
      <c r="D4757" s="27">
        <v>1460.91</v>
      </c>
      <c r="E4757" s="27">
        <v>1532.51</v>
      </c>
      <c r="F4757" s="27">
        <v>1458.2</v>
      </c>
      <c r="G4757" s="27">
        <v>1517.92</v>
      </c>
      <c r="H4757" s="27">
        <v>198984.75</v>
      </c>
      <c r="I4757" s="27">
        <v>299168066</v>
      </c>
      <c r="J4757" s="15">
        <v>118424</v>
      </c>
      <c r="K4757" s="16">
        <v>4755</v>
      </c>
      <c r="L4757">
        <f ca="1">IF(K4757&gt;=$AM$5,AVERAGE(G4757:OFFSET(G4757,-$AM$5+1,,,)),0)</f>
        <v>1517.92</v>
      </c>
      <c r="M4757">
        <f ca="1">IF(K4757&gt;=$AM$6,AVERAGE(G4757:OFFSET(G4757,-$AM$6+1,,,)),0)</f>
        <v>1586.7508888888888</v>
      </c>
      <c r="N4757" s="14">
        <f t="shared" ca="1" si="1335"/>
        <v>0</v>
      </c>
      <c r="O4757" s="14">
        <f t="shared" ca="1" si="1336"/>
        <v>-1</v>
      </c>
      <c r="P4757" s="14">
        <f t="shared" ca="1" si="1337"/>
        <v>-1</v>
      </c>
      <c r="Q4757" s="17">
        <f t="shared" ca="1" si="1343"/>
        <v>-1178</v>
      </c>
      <c r="R4757" s="32">
        <f t="shared" ca="1" si="1344"/>
        <v>-67004.64000000013</v>
      </c>
      <c r="S4757" s="19">
        <f t="shared" ca="1" si="1334"/>
        <v>-2.3677912340204707E-2</v>
      </c>
      <c r="T4757" s="17">
        <f t="shared" ca="1" si="1333"/>
        <v>2762832.6800000132</v>
      </c>
      <c r="U4757" s="19">
        <f t="shared" ca="1" si="1338"/>
        <v>2.7628326800000131</v>
      </c>
      <c r="V4757" s="31">
        <f t="shared" ca="1" si="1339"/>
        <v>1.7628326800000131</v>
      </c>
      <c r="W4757" s="21">
        <f ca="1">MIN((T4757-MAX($T$3:T4757))/MAX($T$3:T4757),0)</f>
        <v>-8.9890715377688779E-2</v>
      </c>
      <c r="X4757" s="22">
        <f t="shared" ca="1" si="1340"/>
        <v>-0.76917062171064088</v>
      </c>
      <c r="Y4757" s="20">
        <f t="shared" ca="1" si="1345"/>
        <v>-7.0021516990423317E-128</v>
      </c>
      <c r="Z4757" s="21">
        <f t="shared" ca="1" si="1346"/>
        <v>-1</v>
      </c>
      <c r="AA4757" s="6">
        <f ca="1">Z4757-MAX($Z$3:Z4757)</f>
        <v>-6.568180272395117</v>
      </c>
      <c r="AB4757" s="6">
        <f t="shared" ca="1" si="1347"/>
        <v>-0.76917062171064088</v>
      </c>
      <c r="AC4757" s="11">
        <f t="shared" ca="1" si="1348"/>
        <v>-7.0021516990412791E-131</v>
      </c>
      <c r="AD4757" s="6">
        <f t="shared" ca="1" si="1349"/>
        <v>-1</v>
      </c>
      <c r="AE4757" s="6">
        <f ca="1">AD4757-MAX($AD$3:AD4757)</f>
        <v>-6.568180272395117</v>
      </c>
      <c r="AF4757" s="6">
        <f t="shared" si="1350"/>
        <v>0.14883818296001694</v>
      </c>
      <c r="AG4757" s="5">
        <f t="shared" si="1341"/>
        <v>2.9719489219175212</v>
      </c>
      <c r="AH4757" s="6">
        <f>AG4757-MAX($AG$3:AG4757)</f>
        <v>-1.3488591166003765</v>
      </c>
      <c r="AI4757" s="5"/>
      <c r="AJ4757" s="5">
        <f t="shared" si="1342"/>
        <v>2.9719489219175212</v>
      </c>
      <c r="AK4757" s="5"/>
    </row>
    <row r="4758" spans="1:37" x14ac:dyDescent="0.5">
      <c r="A4758" s="14">
        <v>1632351600000</v>
      </c>
      <c r="B4758" s="26" t="d">
        <v>2021-02-26T15:00:00.000</v>
      </c>
      <c r="C4758" s="23" t="s">
        <v>10</v>
      </c>
      <c r="D4758" s="27">
        <v>1517.97</v>
      </c>
      <c r="E4758" s="27">
        <v>1542.43</v>
      </c>
      <c r="F4758" s="27">
        <v>1503.49</v>
      </c>
      <c r="G4758" s="27">
        <v>1533.49</v>
      </c>
      <c r="H4758" s="27">
        <v>181555.815</v>
      </c>
      <c r="I4758" s="27">
        <v>276666124</v>
      </c>
      <c r="J4758" s="15">
        <v>94846</v>
      </c>
      <c r="K4758" s="16">
        <v>4756</v>
      </c>
      <c r="L4758">
        <f ca="1">IF(K4758&gt;=$AM$5,AVERAGE(G4758:OFFSET(G4758,-$AM$5+1,,,)),0)</f>
        <v>1533.49</v>
      </c>
      <c r="M4758">
        <f ca="1">IF(K4758&gt;=$AM$6,AVERAGE(G4758:OFFSET(G4758,-$AM$6+1,,,)),0)</f>
        <v>1583.797111111111</v>
      </c>
      <c r="N4758" s="14">
        <f t="shared" ca="1" si="1335"/>
        <v>0</v>
      </c>
      <c r="O4758" s="14">
        <f t="shared" ca="1" si="1336"/>
        <v>-1</v>
      </c>
      <c r="P4758" s="14">
        <f t="shared" ca="1" si="1337"/>
        <v>-1</v>
      </c>
      <c r="Q4758" s="17">
        <f t="shared" ca="1" si="1343"/>
        <v>-1178</v>
      </c>
      <c r="R4758" s="32">
        <f t="shared" ca="1" si="1344"/>
        <v>-18341.459999999926</v>
      </c>
      <c r="S4758" s="19">
        <f t="shared" ca="1" si="1334"/>
        <v>-6.6386430610773858E-3</v>
      </c>
      <c r="T4758" s="17">
        <f t="shared" ca="1" si="1333"/>
        <v>2744491.2200000132</v>
      </c>
      <c r="U4758" s="19">
        <f t="shared" ca="1" si="1338"/>
        <v>2.7444912200000133</v>
      </c>
      <c r="V4758" s="31">
        <f t="shared" ca="1" si="1339"/>
        <v>1.7444912200000133</v>
      </c>
      <c r="W4758" s="21">
        <f ca="1">MIN((T4758-MAX($T$3:T4758))/MAX($T$3:T4758),0)</f>
        <v>-9.5932606064868794E-2</v>
      </c>
      <c r="X4758" s="22">
        <f t="shared" ca="1" si="1340"/>
        <v>8.7589300185064389E-2</v>
      </c>
      <c r="Y4758" s="20">
        <f t="shared" ca="1" si="1345"/>
        <v>-7.6154652661511094E-128</v>
      </c>
      <c r="Z4758" s="21">
        <f t="shared" ca="1" si="1346"/>
        <v>-1</v>
      </c>
      <c r="AA4758" s="6">
        <f ca="1">Z4758-MAX($Z$3:Z4758)</f>
        <v>-6.568180272395117</v>
      </c>
      <c r="AB4758" s="6">
        <f t="shared" ca="1" si="1347"/>
        <v>8.7589300185064389E-2</v>
      </c>
      <c r="AC4758" s="11">
        <f t="shared" ca="1" si="1348"/>
        <v>-7.6154652661499645E-131</v>
      </c>
      <c r="AD4758" s="6">
        <f t="shared" ca="1" si="1349"/>
        <v>-1</v>
      </c>
      <c r="AE4758" s="6">
        <f ca="1">AD4758-MAX($AD$3:AD4758)</f>
        <v>-6.568180272395117</v>
      </c>
      <c r="AF4758" s="6">
        <f t="shared" si="1350"/>
        <v>4.0742097550763745E-2</v>
      </c>
      <c r="AG4758" s="5">
        <f t="shared" si="1341"/>
        <v>3.012691019468285</v>
      </c>
      <c r="AH4758" s="6">
        <f>AG4758-MAX($AG$3:AG4758)</f>
        <v>-1.3081170190496128</v>
      </c>
      <c r="AI4758" s="5"/>
      <c r="AJ4758" s="5">
        <f t="shared" si="1342"/>
        <v>3.012691019468285</v>
      </c>
      <c r="AK4758" s="5"/>
    </row>
    <row r="4759" spans="1:37" x14ac:dyDescent="0.5">
      <c r="A4759" s="14">
        <v>1632355200000</v>
      </c>
      <c r="B4759" s="26" t="d">
        <v>2021-02-26T15:59:59.99999979045242400</v>
      </c>
      <c r="C4759" s="23" t="s">
        <v>10</v>
      </c>
      <c r="D4759" s="27">
        <v>1533.5</v>
      </c>
      <c r="E4759" s="27">
        <v>1554.86</v>
      </c>
      <c r="F4759" s="27">
        <v>1531.61</v>
      </c>
      <c r="G4759" s="27">
        <v>1551.79</v>
      </c>
      <c r="H4759" s="27">
        <v>142318.14199999999</v>
      </c>
      <c r="I4759" s="27">
        <v>219546989</v>
      </c>
      <c r="J4759" s="15">
        <v>154620</v>
      </c>
      <c r="K4759" s="16">
        <v>4757</v>
      </c>
      <c r="L4759">
        <f ca="1">IF(K4759&gt;=$AM$5,AVERAGE(G4759:OFFSET(G4759,-$AM$5+1,,,)),0)</f>
        <v>1551.79</v>
      </c>
      <c r="M4759">
        <f ca="1">IF(K4759&gt;=$AM$6,AVERAGE(G4759:OFFSET(G4759,-$AM$6+1,,,)),0)</f>
        <v>1581.2931111111111</v>
      </c>
      <c r="N4759" s="14">
        <f t="shared" ca="1" si="1335"/>
        <v>0</v>
      </c>
      <c r="O4759" s="14">
        <f t="shared" ca="1" si="1336"/>
        <v>-1</v>
      </c>
      <c r="P4759" s="14">
        <f t="shared" ca="1" si="1337"/>
        <v>-1</v>
      </c>
      <c r="Q4759" s="17">
        <f t="shared" ca="1" si="1343"/>
        <v>-1178</v>
      </c>
      <c r="R4759" s="32">
        <f t="shared" ca="1" si="1344"/>
        <v>-21557.399999999947</v>
      </c>
      <c r="S4759" s="19">
        <f t="shared" ca="1" si="1334"/>
        <v>-7.854789202058312E-3</v>
      </c>
      <c r="T4759" s="17">
        <f t="shared" ca="1" si="1333"/>
        <v>2722933.8200000133</v>
      </c>
      <c r="U4759" s="19">
        <f t="shared" ca="1" si="1338"/>
        <v>2.7229338200000135</v>
      </c>
      <c r="V4759" s="31">
        <f t="shared" ca="1" si="1339"/>
        <v>1.7229338200000135</v>
      </c>
      <c r="W4759" s="21">
        <f ca="1">MIN((T4759-MAX($T$3:T4759))/MAX($T$3:T4759),0)</f>
        <v>-0.10303386486868345</v>
      </c>
      <c r="X4759" s="22">
        <f t="shared" ca="1" si="1340"/>
        <v>0.21611906509301293</v>
      </c>
      <c r="Y4759" s="20">
        <f t="shared" ca="1" si="1345"/>
        <v>-9.2613124997199999E-128</v>
      </c>
      <c r="Z4759" s="21">
        <f t="shared" ca="1" si="1346"/>
        <v>-1</v>
      </c>
      <c r="AA4759" s="6">
        <f ca="1">Z4759-MAX($Z$3:Z4759)</f>
        <v>-6.568180272395117</v>
      </c>
      <c r="AB4759" s="6">
        <f t="shared" ca="1" si="1347"/>
        <v>0.21611906509301293</v>
      </c>
      <c r="AC4759" s="11">
        <f t="shared" ca="1" si="1348"/>
        <v>-9.2613124997186083E-131</v>
      </c>
      <c r="AD4759" s="6">
        <f t="shared" ca="1" si="1349"/>
        <v>-1</v>
      </c>
      <c r="AE4759" s="6">
        <f ca="1">AD4759-MAX($AD$3:AD4759)</f>
        <v>-6.568180272395117</v>
      </c>
      <c r="AF4759" s="6">
        <f t="shared" si="1350"/>
        <v>4.7885702323634316E-2</v>
      </c>
      <c r="AG4759" s="5">
        <f t="shared" si="1341"/>
        <v>3.0605767217919193</v>
      </c>
      <c r="AH4759" s="6">
        <f>AG4759-MAX($AG$3:AG4759)</f>
        <v>-1.2602313167259784</v>
      </c>
      <c r="AI4759" s="5"/>
      <c r="AJ4759" s="5">
        <f t="shared" si="1342"/>
        <v>3.0605767217919193</v>
      </c>
      <c r="AK4759" s="5"/>
    </row>
    <row r="4760" spans="1:37" x14ac:dyDescent="0.5">
      <c r="A4760" s="14">
        <v>1632358800000</v>
      </c>
      <c r="B4760" s="26" t="d">
        <v>2021-02-26T17:00:00.00000020954757600</v>
      </c>
      <c r="C4760" s="23" t="s">
        <v>10</v>
      </c>
      <c r="D4760" s="27">
        <v>1551.78</v>
      </c>
      <c r="E4760" s="27">
        <v>1563.66</v>
      </c>
      <c r="F4760" s="27">
        <v>1516.49</v>
      </c>
      <c r="G4760" s="27">
        <v>1521.64</v>
      </c>
      <c r="H4760" s="27">
        <v>143872.99299999999</v>
      </c>
      <c r="I4760" s="27">
        <v>221713619</v>
      </c>
      <c r="J4760" s="15">
        <v>100870</v>
      </c>
      <c r="K4760" s="16">
        <v>4758</v>
      </c>
      <c r="L4760">
        <f ca="1">IF(K4760&gt;=$AM$5,AVERAGE(G4760:OFFSET(G4760,-$AM$5+1,,,)),0)</f>
        <v>1521.64</v>
      </c>
      <c r="M4760">
        <f ca="1">IF(K4760&gt;=$AM$6,AVERAGE(G4760:OFFSET(G4760,-$AM$6+1,,,)),0)</f>
        <v>1578.4413333333337</v>
      </c>
      <c r="N4760" s="14">
        <f t="shared" ca="1" si="1335"/>
        <v>0</v>
      </c>
      <c r="O4760" s="14">
        <f t="shared" ca="1" si="1336"/>
        <v>-1</v>
      </c>
      <c r="P4760" s="14">
        <f t="shared" ca="1" si="1337"/>
        <v>-1</v>
      </c>
      <c r="Q4760" s="17">
        <f t="shared" ca="1" si="1343"/>
        <v>-1178</v>
      </c>
      <c r="R4760" s="32">
        <f t="shared" ca="1" si="1344"/>
        <v>35516.699999999837</v>
      </c>
      <c r="S4760" s="19">
        <f t="shared" ca="1" si="1334"/>
        <v>1.3043541396095945E-2</v>
      </c>
      <c r="T4760" s="17">
        <f t="shared" ca="1" si="1333"/>
        <v>2758450.5200000131</v>
      </c>
      <c r="U4760" s="19">
        <f t="shared" ca="1" si="1338"/>
        <v>2.7584505200000131</v>
      </c>
      <c r="V4760" s="31">
        <f t="shared" ca="1" si="1339"/>
        <v>1.7584505200000131</v>
      </c>
      <c r="W4760" s="21">
        <f ca="1">MIN((T4760-MAX($T$3:T4760))/MAX($T$3:T4760),0)</f>
        <v>-9.1334249954201974E-2</v>
      </c>
      <c r="X4760" s="22">
        <f t="shared" ca="1" si="1340"/>
        <v>-1.0925177761244242E-2</v>
      </c>
      <c r="Y4760" s="20">
        <f t="shared" ca="1" si="1345"/>
        <v>-9.1601310143581252E-128</v>
      </c>
      <c r="Z4760" s="21">
        <f t="shared" ca="1" si="1346"/>
        <v>-1</v>
      </c>
      <c r="AA4760" s="6">
        <f ca="1">Z4760-MAX($Z$3:Z4760)</f>
        <v>-6.568180272395117</v>
      </c>
      <c r="AB4760" s="6">
        <f t="shared" ca="1" si="1347"/>
        <v>-1.0925177761244242E-2</v>
      </c>
      <c r="AC4760" s="11">
        <f t="shared" ca="1" si="1348"/>
        <v>-9.16013101435675E-131</v>
      </c>
      <c r="AD4760" s="6">
        <f t="shared" ca="1" si="1349"/>
        <v>-1</v>
      </c>
      <c r="AE4760" s="6">
        <f ca="1">AD4760-MAX($AD$3:AD4760)</f>
        <v>-6.568180272395117</v>
      </c>
      <c r="AF4760" s="6">
        <f t="shared" si="1350"/>
        <v>-7.8893657106970938E-2</v>
      </c>
      <c r="AG4760" s="5">
        <f t="shared" si="1341"/>
        <v>2.9816830646849484</v>
      </c>
      <c r="AH4760" s="6">
        <f>AG4760-MAX($AG$3:AG4760)</f>
        <v>-1.3391249738329494</v>
      </c>
      <c r="AI4760" s="5"/>
      <c r="AJ4760" s="5">
        <f t="shared" si="1342"/>
        <v>2.9816830646849484</v>
      </c>
      <c r="AK4760" s="5"/>
    </row>
    <row r="4761" spans="1:37" x14ac:dyDescent="0.5">
      <c r="A4761" s="14">
        <v>1632362400000</v>
      </c>
      <c r="B4761" s="26" t="d">
        <v>2021-02-26T18:00:00.000</v>
      </c>
      <c r="C4761" s="23" t="s">
        <v>10</v>
      </c>
      <c r="D4761" s="27">
        <v>1521.65</v>
      </c>
      <c r="E4761" s="27">
        <v>1531.2</v>
      </c>
      <c r="F4761" s="27">
        <v>1508.42</v>
      </c>
      <c r="G4761" s="27">
        <v>1509.4</v>
      </c>
      <c r="H4761" s="27">
        <v>93752.53</v>
      </c>
      <c r="I4761" s="27">
        <v>142718324</v>
      </c>
      <c r="J4761" s="15">
        <v>90165</v>
      </c>
      <c r="K4761" s="16">
        <v>4759</v>
      </c>
      <c r="L4761">
        <f ca="1">IF(K4761&gt;=$AM$5,AVERAGE(G4761:OFFSET(G4761,-$AM$5+1,,,)),0)</f>
        <v>1509.4</v>
      </c>
      <c r="M4761">
        <f ca="1">IF(K4761&gt;=$AM$6,AVERAGE(G4761:OFFSET(G4761,-$AM$6+1,,,)),0)</f>
        <v>1575.6442222222224</v>
      </c>
      <c r="N4761" s="14">
        <f t="shared" ca="1" si="1335"/>
        <v>0</v>
      </c>
      <c r="O4761" s="14">
        <f t="shared" ca="1" si="1336"/>
        <v>-1</v>
      </c>
      <c r="P4761" s="14">
        <f t="shared" ca="1" si="1337"/>
        <v>-1</v>
      </c>
      <c r="Q4761" s="17">
        <f t="shared" ca="1" si="1343"/>
        <v>-1178</v>
      </c>
      <c r="R4761" s="32">
        <f t="shared" ca="1" si="1344"/>
        <v>14418.72000000001</v>
      </c>
      <c r="S4761" s="19">
        <f t="shared" ca="1" si="1334"/>
        <v>5.2271084420248883E-3</v>
      </c>
      <c r="T4761" s="17">
        <f t="shared" ca="1" si="1333"/>
        <v>2772869.2400000133</v>
      </c>
      <c r="U4761" s="19">
        <f t="shared" ca="1" si="1338"/>
        <v>2.7728692400000132</v>
      </c>
      <c r="V4761" s="31">
        <f t="shared" ca="1" si="1339"/>
        <v>1.7728692400000132</v>
      </c>
      <c r="W4761" s="21">
        <f ca="1">MIN((T4761-MAX($T$3:T4761))/MAX($T$3:T4761),0)</f>
        <v>-8.6584555541158639E-2</v>
      </c>
      <c r="X4761" s="22">
        <f t="shared" ca="1" si="1340"/>
        <v>0.34836602725015942</v>
      </c>
      <c r="Y4761" s="20">
        <f t="shared" ca="1" si="1345"/>
        <v>-1.2351209464921038E-127</v>
      </c>
      <c r="Z4761" s="21">
        <f t="shared" ca="1" si="1346"/>
        <v>-1</v>
      </c>
      <c r="AA4761" s="6">
        <f ca="1">Z4761-MAX($Z$3:Z4761)</f>
        <v>-6.568180272395117</v>
      </c>
      <c r="AB4761" s="6">
        <f t="shared" ca="1" si="1347"/>
        <v>0.34836602725015942</v>
      </c>
      <c r="AC4761" s="11">
        <f t="shared" ca="1" si="1348"/>
        <v>-1.2351209464919184E-130</v>
      </c>
      <c r="AD4761" s="6">
        <f t="shared" ca="1" si="1349"/>
        <v>-1</v>
      </c>
      <c r="AE4761" s="6">
        <f ca="1">AD4761-MAX($AD$3:AD4761)</f>
        <v>-6.568180272395117</v>
      </c>
      <c r="AF4761" s="6">
        <f t="shared" si="1350"/>
        <v>-3.2028469750889688E-2</v>
      </c>
      <c r="AG4761" s="5">
        <f t="shared" si="1341"/>
        <v>2.9496545949340587</v>
      </c>
      <c r="AH4761" s="6">
        <f>AG4761-MAX($AG$3:AG4761)</f>
        <v>-1.3711534435838391</v>
      </c>
      <c r="AI4761" s="5"/>
      <c r="AJ4761" s="5">
        <f t="shared" si="1342"/>
        <v>2.9496545949340587</v>
      </c>
      <c r="AK4761" s="5"/>
    </row>
    <row r="4762" spans="1:37" x14ac:dyDescent="0.5">
      <c r="A4762" s="14">
        <v>1632366000000</v>
      </c>
      <c r="B4762" s="26" t="d">
        <v>2021-02-26T18:59:59.99999979045242400</v>
      </c>
      <c r="C4762" s="23" t="s">
        <v>10</v>
      </c>
      <c r="D4762" s="27">
        <v>1509.34</v>
      </c>
      <c r="E4762" s="27">
        <v>1519.04</v>
      </c>
      <c r="F4762" s="27">
        <v>1476</v>
      </c>
      <c r="G4762" s="27">
        <v>1480.93</v>
      </c>
      <c r="H4762" s="27">
        <v>121736.90300000001</v>
      </c>
      <c r="I4762" s="27">
        <v>182498401</v>
      </c>
      <c r="J4762" s="15">
        <v>147940</v>
      </c>
      <c r="K4762" s="16">
        <v>4760</v>
      </c>
      <c r="L4762">
        <f ca="1">IF(K4762&gt;=$AM$5,AVERAGE(G4762:OFFSET(G4762,-$AM$5+1,,,)),0)</f>
        <v>1480.93</v>
      </c>
      <c r="M4762">
        <f ca="1">IF(K4762&gt;=$AM$6,AVERAGE(G4762:OFFSET(G4762,-$AM$6+1,,,)),0)</f>
        <v>1573.043444444444</v>
      </c>
      <c r="N4762" s="14">
        <f t="shared" ca="1" si="1335"/>
        <v>0</v>
      </c>
      <c r="O4762" s="14">
        <f t="shared" ca="1" si="1336"/>
        <v>-1</v>
      </c>
      <c r="P4762" s="14">
        <f t="shared" ca="1" si="1337"/>
        <v>-1</v>
      </c>
      <c r="Q4762" s="17">
        <f t="shared" ca="1" si="1343"/>
        <v>-1178</v>
      </c>
      <c r="R4762" s="32">
        <f t="shared" ca="1" si="1344"/>
        <v>33537.660000000033</v>
      </c>
      <c r="S4762" s="19">
        <f t="shared" ca="1" si="1334"/>
        <v>1.2094930231906598E-2</v>
      </c>
      <c r="T4762" s="17">
        <f t="shared" ca="1" si="1333"/>
        <v>2806406.9000000134</v>
      </c>
      <c r="U4762" s="19">
        <f t="shared" ca="1" si="1338"/>
        <v>2.8064069000000136</v>
      </c>
      <c r="V4762" s="31">
        <f t="shared" ca="1" si="1339"/>
        <v>1.8064069000000136</v>
      </c>
      <c r="W4762" s="21">
        <f ca="1">MIN((T4762-MAX($T$3:T4762))/MAX($T$3:T4762),0)</f>
        <v>-7.553685946768296E-2</v>
      </c>
      <c r="X4762" s="22">
        <f t="shared" ca="1" si="1340"/>
        <v>-0.29849192336462815</v>
      </c>
      <c r="Y4762" s="20">
        <f t="shared" ca="1" si="1345"/>
        <v>-8.6644731958573576E-128</v>
      </c>
      <c r="Z4762" s="21">
        <f t="shared" ca="1" si="1346"/>
        <v>-1</v>
      </c>
      <c r="AA4762" s="6">
        <f ca="1">Z4762-MAX($Z$3:Z4762)</f>
        <v>-6.568180272395117</v>
      </c>
      <c r="AB4762" s="6">
        <f t="shared" ca="1" si="1347"/>
        <v>-0.29849192336462815</v>
      </c>
      <c r="AC4762" s="11">
        <f t="shared" ca="1" si="1348"/>
        <v>-8.6644731958560572E-131</v>
      </c>
      <c r="AD4762" s="6">
        <f t="shared" ca="1" si="1349"/>
        <v>-1</v>
      </c>
      <c r="AE4762" s="6">
        <f ca="1">AD4762-MAX($AD$3:AD4762)</f>
        <v>-6.568180272395117</v>
      </c>
      <c r="AF4762" s="6">
        <f t="shared" si="1350"/>
        <v>-7.4497592631358689E-2</v>
      </c>
      <c r="AG4762" s="5">
        <f t="shared" si="1341"/>
        <v>2.8751570023027</v>
      </c>
      <c r="AH4762" s="6">
        <f>AG4762-MAX($AG$3:AG4762)</f>
        <v>-1.4456510362151977</v>
      </c>
      <c r="AI4762" s="5"/>
      <c r="AJ4762" s="5">
        <f t="shared" si="1342"/>
        <v>2.8751570023027</v>
      </c>
      <c r="AK4762" s="5"/>
    </row>
    <row r="4763" spans="1:37" x14ac:dyDescent="0.5">
      <c r="A4763" s="14">
        <v>1632369600000</v>
      </c>
      <c r="B4763" s="26" t="d">
        <v>2021-02-26T20:00:00.00000020954757600</v>
      </c>
      <c r="C4763" s="23" t="s">
        <v>10</v>
      </c>
      <c r="D4763" s="27">
        <v>1481.02</v>
      </c>
      <c r="E4763" s="27">
        <v>1486</v>
      </c>
      <c r="F4763" s="27">
        <v>1445</v>
      </c>
      <c r="G4763" s="27">
        <v>1446.73</v>
      </c>
      <c r="H4763" s="27">
        <v>173650.71</v>
      </c>
      <c r="I4763" s="27">
        <v>253883441</v>
      </c>
      <c r="J4763" s="15">
        <v>118846</v>
      </c>
      <c r="K4763" s="16">
        <v>4761</v>
      </c>
      <c r="L4763">
        <f ca="1">IF(K4763&gt;=$AM$5,AVERAGE(G4763:OFFSET(G4763,-$AM$5+1,,,)),0)</f>
        <v>1446.73</v>
      </c>
      <c r="M4763">
        <f ca="1">IF(K4763&gt;=$AM$6,AVERAGE(G4763:OFFSET(G4763,-$AM$6+1,,,)),0)</f>
        <v>1570.5569999999998</v>
      </c>
      <c r="N4763" s="14">
        <f t="shared" ca="1" si="1335"/>
        <v>0</v>
      </c>
      <c r="O4763" s="14">
        <f t="shared" ca="1" si="1336"/>
        <v>-1</v>
      </c>
      <c r="P4763" s="14">
        <f t="shared" ca="1" si="1337"/>
        <v>-1</v>
      </c>
      <c r="Q4763" s="17">
        <f t="shared" ca="1" si="1343"/>
        <v>-1178</v>
      </c>
      <c r="R4763" s="32">
        <f t="shared" ca="1" si="1344"/>
        <v>40287.600000000057</v>
      </c>
      <c r="S4763" s="19">
        <f t="shared" ca="1" si="1334"/>
        <v>1.4355580439885558E-2</v>
      </c>
      <c r="T4763" s="17">
        <f t="shared" ca="1" si="1333"/>
        <v>2846694.5000000135</v>
      </c>
      <c r="U4763" s="19">
        <f t="shared" ca="1" si="1338"/>
        <v>2.8466945000000137</v>
      </c>
      <c r="V4763" s="31">
        <f t="shared" ca="1" si="1339"/>
        <v>1.8466945000000137</v>
      </c>
      <c r="W4763" s="21">
        <f ca="1">MIN((T4763-MAX($T$3:T4763))/MAX($T$3:T4763),0)</f>
        <v>-6.226565449006205E-2</v>
      </c>
      <c r="X4763" s="22">
        <f t="shared" ca="1" si="1340"/>
        <v>-0.42644264574399426</v>
      </c>
      <c r="Y4763" s="20">
        <f t="shared" ca="1" si="1345"/>
        <v>-4.969572322238024E-128</v>
      </c>
      <c r="Z4763" s="21">
        <f t="shared" ca="1" si="1346"/>
        <v>-1</v>
      </c>
      <c r="AA4763" s="6">
        <f ca="1">Z4763-MAX($Z$3:Z4763)</f>
        <v>-6.568180272395117</v>
      </c>
      <c r="AB4763" s="6">
        <f t="shared" ca="1" si="1347"/>
        <v>-0.42644264574399426</v>
      </c>
      <c r="AC4763" s="11">
        <f t="shared" ca="1" si="1348"/>
        <v>-4.9695723222372795E-131</v>
      </c>
      <c r="AD4763" s="6">
        <f t="shared" ca="1" si="1349"/>
        <v>-1</v>
      </c>
      <c r="AE4763" s="6">
        <f ca="1">AD4763-MAX($AD$3:AD4763)</f>
        <v>-6.568180272395117</v>
      </c>
      <c r="AF4763" s="6">
        <f t="shared" si="1350"/>
        <v>-8.9491312539250689E-2</v>
      </c>
      <c r="AG4763" s="5">
        <f t="shared" si="1341"/>
        <v>2.7856656897634493</v>
      </c>
      <c r="AH4763" s="6">
        <f>AG4763-MAX($AG$3:AG4763)</f>
        <v>-1.5351423487544484</v>
      </c>
      <c r="AI4763" s="5"/>
      <c r="AJ4763" s="5">
        <f t="shared" si="1342"/>
        <v>2.7856656897634493</v>
      </c>
      <c r="AK4763" s="5"/>
    </row>
    <row r="4764" spans="1:37" x14ac:dyDescent="0.5">
      <c r="A4764" s="14">
        <v>1632373200000</v>
      </c>
      <c r="B4764" s="26" t="d">
        <v>2021-02-26T21:00:00.000</v>
      </c>
      <c r="C4764" s="23" t="s">
        <v>10</v>
      </c>
      <c r="D4764" s="27">
        <v>1446.68</v>
      </c>
      <c r="E4764" s="27">
        <v>1468</v>
      </c>
      <c r="F4764" s="27">
        <v>1428.16</v>
      </c>
      <c r="G4764" s="27">
        <v>1429.77</v>
      </c>
      <c r="H4764" s="27">
        <v>161552.41099999999</v>
      </c>
      <c r="I4764" s="27">
        <v>234402019</v>
      </c>
      <c r="J4764" s="15">
        <v>92933</v>
      </c>
      <c r="K4764" s="16">
        <v>4762</v>
      </c>
      <c r="L4764">
        <f ca="1">IF(K4764&gt;=$AM$5,AVERAGE(G4764:OFFSET(G4764,-$AM$5+1,,,)),0)</f>
        <v>1429.77</v>
      </c>
      <c r="M4764">
        <f ca="1">IF(K4764&gt;=$AM$6,AVERAGE(G4764:OFFSET(G4764,-$AM$6+1,,,)),0)</f>
        <v>1567.7606666666663</v>
      </c>
      <c r="N4764" s="14">
        <f t="shared" ca="1" si="1335"/>
        <v>0</v>
      </c>
      <c r="O4764" s="14">
        <f t="shared" ca="1" si="1336"/>
        <v>-1</v>
      </c>
      <c r="P4764" s="14">
        <f t="shared" ca="1" si="1337"/>
        <v>-1</v>
      </c>
      <c r="Q4764" s="17">
        <f t="shared" ca="1" si="1343"/>
        <v>-1178</v>
      </c>
      <c r="R4764" s="32">
        <f t="shared" ca="1" si="1344"/>
        <v>19978.880000000041</v>
      </c>
      <c r="S4764" s="19">
        <f t="shared" ca="1" si="1334"/>
        <v>7.018273299084235E-3</v>
      </c>
      <c r="T4764" s="17">
        <f t="shared" ca="1" si="1333"/>
        <v>2866673.3800000134</v>
      </c>
      <c r="U4764" s="19">
        <f t="shared" ca="1" si="1338"/>
        <v>2.8666733800000133</v>
      </c>
      <c r="V4764" s="31">
        <f t="shared" ca="1" si="1339"/>
        <v>1.8666733800000133</v>
      </c>
      <c r="W4764" s="21">
        <f ca="1">MIN((T4764-MAX($T$3:T4764))/MAX($T$3:T4764),0)</f>
        <v>-5.5684378571335472E-2</v>
      </c>
      <c r="X4764" s="22">
        <f t="shared" ca="1" si="1340"/>
        <v>6.9670311166594168E-2</v>
      </c>
      <c r="Y4764" s="20">
        <f t="shared" ca="1" si="1345"/>
        <v>-5.3158039722932414E-128</v>
      </c>
      <c r="Z4764" s="21">
        <f t="shared" ca="1" si="1346"/>
        <v>-1</v>
      </c>
      <c r="AA4764" s="6">
        <f ca="1">Z4764-MAX($Z$3:Z4764)</f>
        <v>-6.568180272395117</v>
      </c>
      <c r="AB4764" s="6">
        <f t="shared" ca="1" si="1347"/>
        <v>6.9670311166594168E-2</v>
      </c>
      <c r="AC4764" s="11">
        <f t="shared" ca="1" si="1348"/>
        <v>-5.3158039722924444E-131</v>
      </c>
      <c r="AD4764" s="6">
        <f t="shared" ca="1" si="1349"/>
        <v>-1</v>
      </c>
      <c r="AE4764" s="6">
        <f ca="1">AD4764-MAX($AD$3:AD4764)</f>
        <v>-6.568180272395117</v>
      </c>
      <c r="AF4764" s="6">
        <f t="shared" si="1350"/>
        <v>-4.437931756332425E-2</v>
      </c>
      <c r="AG4764" s="5">
        <f t="shared" si="1341"/>
        <v>2.7412863722001251</v>
      </c>
      <c r="AH4764" s="6">
        <f>AG4764-MAX($AG$3:AG4764)</f>
        <v>-1.5795216663177727</v>
      </c>
      <c r="AI4764" s="5"/>
      <c r="AJ4764" s="5">
        <f t="shared" si="1342"/>
        <v>2.7412863722001251</v>
      </c>
      <c r="AK4764" s="5"/>
    </row>
    <row r="4765" spans="1:37" x14ac:dyDescent="0.5">
      <c r="A4765" s="14">
        <v>1632376800000</v>
      </c>
      <c r="B4765" s="26" t="d">
        <v>2021-02-26T21:59:59.99999979045242400</v>
      </c>
      <c r="C4765" s="23" t="s">
        <v>10</v>
      </c>
      <c r="D4765" s="27">
        <v>1429.76</v>
      </c>
      <c r="E4765" s="27">
        <v>1443.74</v>
      </c>
      <c r="F4765" s="27">
        <v>1410.32</v>
      </c>
      <c r="G4765" s="27">
        <v>1425.08</v>
      </c>
      <c r="H4765" s="27">
        <v>122157.72100000001</v>
      </c>
      <c r="I4765" s="27">
        <v>174396125</v>
      </c>
      <c r="J4765" s="15">
        <v>98934</v>
      </c>
      <c r="K4765" s="16">
        <v>4763</v>
      </c>
      <c r="L4765">
        <f ca="1">IF(K4765&gt;=$AM$5,AVERAGE(G4765:OFFSET(G4765,-$AM$5+1,,,)),0)</f>
        <v>1425.08</v>
      </c>
      <c r="M4765">
        <f ca="1">IF(K4765&gt;=$AM$6,AVERAGE(G4765:OFFSET(G4765,-$AM$6+1,,,)),0)</f>
        <v>1565.4374444444441</v>
      </c>
      <c r="N4765" s="14">
        <f t="shared" ca="1" si="1335"/>
        <v>0</v>
      </c>
      <c r="O4765" s="14">
        <f t="shared" ca="1" si="1336"/>
        <v>-1</v>
      </c>
      <c r="P4765" s="14">
        <f t="shared" ca="1" si="1337"/>
        <v>-1</v>
      </c>
      <c r="Q4765" s="17">
        <f t="shared" ca="1" si="1343"/>
        <v>-1178</v>
      </c>
      <c r="R4765" s="32">
        <f t="shared" ca="1" si="1344"/>
        <v>5524.8200000000643</v>
      </c>
      <c r="S4765" s="19">
        <f t="shared" ca="1" si="1334"/>
        <v>1.927258277327722E-3</v>
      </c>
      <c r="T4765" s="17">
        <f t="shared" ref="T4765:T4828" ca="1" si="1351">T4764+R4765</f>
        <v>2872198.2000000132</v>
      </c>
      <c r="U4765" s="19">
        <f t="shared" ca="1" si="1338"/>
        <v>2.872198200000013</v>
      </c>
      <c r="V4765" s="31">
        <f t="shared" ca="1" si="1339"/>
        <v>1.872198200000013</v>
      </c>
      <c r="W4765" s="21">
        <f ca="1">MIN((T4765-MAX($T$3:T4765))/MAX($T$3:T4765),0)</f>
        <v>-5.386443847352728E-2</v>
      </c>
      <c r="X4765" s="22">
        <f t="shared" ca="1" si="1340"/>
        <v>0.24385083302780286</v>
      </c>
      <c r="Y4765" s="20">
        <f t="shared" ca="1" si="1345"/>
        <v>-6.6120671991494515E-128</v>
      </c>
      <c r="Z4765" s="21">
        <f t="shared" ca="1" si="1346"/>
        <v>-1</v>
      </c>
      <c r="AA4765" s="6">
        <f ca="1">Z4765-MAX($Z$3:Z4765)</f>
        <v>-6.568180272395117</v>
      </c>
      <c r="AB4765" s="6">
        <f t="shared" ca="1" si="1347"/>
        <v>0.24385083302780286</v>
      </c>
      <c r="AC4765" s="11">
        <f t="shared" ca="1" si="1348"/>
        <v>-6.612067199148461E-131</v>
      </c>
      <c r="AD4765" s="6">
        <f t="shared" ca="1" si="1349"/>
        <v>-1</v>
      </c>
      <c r="AE4765" s="6">
        <f ca="1">AD4765-MAX($AD$3:AD4765)</f>
        <v>-6.568180272395117</v>
      </c>
      <c r="AF4765" s="6">
        <f t="shared" si="1350"/>
        <v>-1.2272346661084566E-2</v>
      </c>
      <c r="AG4765" s="5">
        <f t="shared" si="1341"/>
        <v>2.7290140255390405</v>
      </c>
      <c r="AH4765" s="6">
        <f>AG4765-MAX($AG$3:AG4765)</f>
        <v>-1.5917940129788573</v>
      </c>
      <c r="AI4765" s="5"/>
      <c r="AJ4765" s="5">
        <f t="shared" si="1342"/>
        <v>2.7290140255390405</v>
      </c>
      <c r="AK4765" s="5"/>
    </row>
    <row r="4766" spans="1:37" x14ac:dyDescent="0.5">
      <c r="A4766" s="14">
        <v>1632380400000</v>
      </c>
      <c r="B4766" s="26" t="d">
        <v>2021-02-26T23:00:00.00000020954757600</v>
      </c>
      <c r="C4766" s="23" t="s">
        <v>10</v>
      </c>
      <c r="D4766" s="27">
        <v>1425.08</v>
      </c>
      <c r="E4766" s="27">
        <v>1450.05</v>
      </c>
      <c r="F4766" s="27">
        <v>1420.45</v>
      </c>
      <c r="G4766" s="27">
        <v>1445.28</v>
      </c>
      <c r="H4766" s="27">
        <v>96593.558000000005</v>
      </c>
      <c r="I4766" s="27">
        <v>139224020</v>
      </c>
      <c r="J4766" s="15">
        <v>108698</v>
      </c>
      <c r="K4766" s="16">
        <v>4764</v>
      </c>
      <c r="L4766">
        <f ca="1">IF(K4766&gt;=$AM$5,AVERAGE(G4766:OFFSET(G4766,-$AM$5+1,,,)),0)</f>
        <v>1445.28</v>
      </c>
      <c r="M4766">
        <f ca="1">IF(K4766&gt;=$AM$6,AVERAGE(G4766:OFFSET(G4766,-$AM$6+1,,,)),0)</f>
        <v>1563.486555555555</v>
      </c>
      <c r="N4766" s="14">
        <f t="shared" ca="1" si="1335"/>
        <v>0</v>
      </c>
      <c r="O4766" s="14">
        <f t="shared" ca="1" si="1336"/>
        <v>-1</v>
      </c>
      <c r="P4766" s="14">
        <f t="shared" ca="1" si="1337"/>
        <v>-1</v>
      </c>
      <c r="Q4766" s="17">
        <f t="shared" ca="1" si="1343"/>
        <v>-1178</v>
      </c>
      <c r="R4766" s="32">
        <f t="shared" ca="1" si="1344"/>
        <v>-23795.600000000053</v>
      </c>
      <c r="S4766" s="19">
        <f t="shared" ca="1" si="1334"/>
        <v>-8.2848043007616758E-3</v>
      </c>
      <c r="T4766" s="17">
        <f t="shared" ca="1" si="1351"/>
        <v>2848402.6000000131</v>
      </c>
      <c r="U4766" s="19">
        <f t="shared" ca="1" si="1338"/>
        <v>2.8484026000000133</v>
      </c>
      <c r="V4766" s="31">
        <f t="shared" ca="1" si="1339"/>
        <v>1.8484026000000133</v>
      </c>
      <c r="W4766" s="21">
        <f ca="1">MIN((T4766-MAX($T$3:T4766))/MAX($T$3:T4766),0)</f>
        <v>-6.1702986442765381E-2</v>
      </c>
      <c r="X4766" s="22">
        <f t="shared" ca="1" si="1340"/>
        <v>0.20927177415171327</v>
      </c>
      <c r="Y4766" s="20">
        <f t="shared" ca="1" si="1345"/>
        <v>-7.9957862327258065E-128</v>
      </c>
      <c r="Z4766" s="21">
        <f t="shared" ca="1" si="1346"/>
        <v>-1</v>
      </c>
      <c r="AA4766" s="6">
        <f ca="1">Z4766-MAX($Z$3:Z4766)</f>
        <v>-6.568180272395117</v>
      </c>
      <c r="AB4766" s="6">
        <f t="shared" ca="1" si="1347"/>
        <v>0.20927177415171327</v>
      </c>
      <c r="AC4766" s="11">
        <f t="shared" ca="1" si="1348"/>
        <v>-7.9957862327246096E-131</v>
      </c>
      <c r="AD4766" s="6">
        <f t="shared" ca="1" si="1349"/>
        <v>-1</v>
      </c>
      <c r="AE4766" s="6">
        <f ca="1">AD4766-MAX($AD$3:AD4766)</f>
        <v>-6.568180272395117</v>
      </c>
      <c r="AF4766" s="6">
        <f t="shared" si="1350"/>
        <v>5.2857441909148317E-2</v>
      </c>
      <c r="AG4766" s="5">
        <f t="shared" si="1341"/>
        <v>2.7818714674481888</v>
      </c>
      <c r="AH4766" s="6">
        <f>AG4766-MAX($AG$3:AG4766)</f>
        <v>-1.5389365710697089</v>
      </c>
      <c r="AI4766" s="5"/>
      <c r="AJ4766" s="5">
        <f t="shared" si="1342"/>
        <v>2.7818714674481888</v>
      </c>
      <c r="AK4766" s="5"/>
    </row>
    <row r="4767" spans="1:37" x14ac:dyDescent="0.5">
      <c r="A4767" s="14">
        <v>1632384000000</v>
      </c>
      <c r="B4767" s="26" t="d">
        <v>2021-02-27</v>
      </c>
      <c r="C4767" s="23" t="s">
        <v>10</v>
      </c>
      <c r="D4767" s="27">
        <v>1445.36</v>
      </c>
      <c r="E4767" s="27">
        <v>1491.9</v>
      </c>
      <c r="F4767" s="27">
        <v>1439.03</v>
      </c>
      <c r="G4767" s="27">
        <v>1490.62</v>
      </c>
      <c r="H4767" s="27">
        <v>128475.322</v>
      </c>
      <c r="I4767" s="27">
        <v>188460409</v>
      </c>
      <c r="J4767" s="15">
        <v>101410</v>
      </c>
      <c r="K4767" s="16">
        <v>4765</v>
      </c>
      <c r="L4767">
        <f ca="1">IF(K4767&gt;=$AM$5,AVERAGE(G4767:OFFSET(G4767,-$AM$5+1,,,)),0)</f>
        <v>1490.62</v>
      </c>
      <c r="M4767">
        <f ca="1">IF(K4767&gt;=$AM$6,AVERAGE(G4767:OFFSET(G4767,-$AM$6+1,,,)),0)</f>
        <v>1562.497555555555</v>
      </c>
      <c r="N4767" s="14">
        <f t="shared" ca="1" si="1335"/>
        <v>0</v>
      </c>
      <c r="O4767" s="14">
        <f t="shared" ca="1" si="1336"/>
        <v>-1</v>
      </c>
      <c r="P4767" s="14">
        <f t="shared" ca="1" si="1337"/>
        <v>-1</v>
      </c>
      <c r="Q4767" s="17">
        <f t="shared" ca="1" si="1343"/>
        <v>-1178</v>
      </c>
      <c r="R4767" s="32">
        <f t="shared" ca="1" si="1344"/>
        <v>-53410.519999999902</v>
      </c>
      <c r="S4767" s="19">
        <f t="shared" ref="S4767:S4830" ca="1" si="1352">R4767/T4766</f>
        <v>-1.8751043128523916E-2</v>
      </c>
      <c r="T4767" s="17">
        <f t="shared" ca="1" si="1351"/>
        <v>2794992.0800000131</v>
      </c>
      <c r="U4767" s="19">
        <f t="shared" ca="1" si="1338"/>
        <v>2.794992080000013</v>
      </c>
      <c r="V4767" s="31">
        <f t="shared" ca="1" si="1339"/>
        <v>1.794992080000013</v>
      </c>
      <c r="W4767" s="21">
        <f ca="1">MIN((T4767-MAX($T$3:T4767))/MAX($T$3:T4767),0)</f>
        <v>-7.9297034211342307E-2</v>
      </c>
      <c r="X4767" s="22">
        <f t="shared" ca="1" si="1340"/>
        <v>-0.33006097570191995</v>
      </c>
      <c r="Y4767" s="20">
        <f t="shared" ca="1" si="1345"/>
        <v>-5.3566892272483473E-128</v>
      </c>
      <c r="Z4767" s="21">
        <f t="shared" ca="1" si="1346"/>
        <v>-1</v>
      </c>
      <c r="AA4767" s="6">
        <f ca="1">Z4767-MAX($Z$3:Z4767)</f>
        <v>-6.568180272395117</v>
      </c>
      <c r="AB4767" s="6">
        <f t="shared" ca="1" si="1347"/>
        <v>-0.33006097570191995</v>
      </c>
      <c r="AC4767" s="11">
        <f t="shared" ca="1" si="1348"/>
        <v>-5.3566892272475458E-131</v>
      </c>
      <c r="AD4767" s="6">
        <f t="shared" ca="1" si="1349"/>
        <v>-1</v>
      </c>
      <c r="AE4767" s="6">
        <f ca="1">AD4767-MAX($AD$3:AD4767)</f>
        <v>-6.568180272395117</v>
      </c>
      <c r="AF4767" s="6">
        <f t="shared" si="1350"/>
        <v>0.11864140674063206</v>
      </c>
      <c r="AG4767" s="5">
        <f t="shared" si="1341"/>
        <v>2.9005128741888209</v>
      </c>
      <c r="AH4767" s="6">
        <f>AG4767-MAX($AG$3:AG4767)</f>
        <v>-1.4202951643290769</v>
      </c>
      <c r="AI4767" s="5"/>
      <c r="AJ4767" s="5">
        <f t="shared" si="1342"/>
        <v>2.9005128741888209</v>
      </c>
      <c r="AK4767" s="5"/>
    </row>
    <row r="4768" spans="1:37" x14ac:dyDescent="0.5">
      <c r="A4768" s="14">
        <v>1632387600000</v>
      </c>
      <c r="B4768" s="26" t="d">
        <v>2021-02-27T00:59:59.99999979045242400</v>
      </c>
      <c r="C4768" s="23" t="s">
        <v>10</v>
      </c>
      <c r="D4768" s="27">
        <v>1490.63</v>
      </c>
      <c r="E4768" s="27">
        <v>1504.74</v>
      </c>
      <c r="F4768" s="27">
        <v>1482.75</v>
      </c>
      <c r="G4768" s="27">
        <v>1497.76</v>
      </c>
      <c r="H4768" s="27">
        <v>98872.902000000002</v>
      </c>
      <c r="I4768" s="27">
        <v>147607230</v>
      </c>
      <c r="J4768" s="15">
        <v>99776</v>
      </c>
      <c r="K4768" s="16">
        <v>4766</v>
      </c>
      <c r="L4768">
        <f ca="1">IF(K4768&gt;=$AM$5,AVERAGE(G4768:OFFSET(G4768,-$AM$5+1,,,)),0)</f>
        <v>1497.76</v>
      </c>
      <c r="M4768">
        <f ca="1">IF(K4768&gt;=$AM$6,AVERAGE(G4768:OFFSET(G4768,-$AM$6+1,,,)),0)</f>
        <v>1561.4978888888886</v>
      </c>
      <c r="N4768" s="14">
        <f t="shared" ca="1" si="1335"/>
        <v>0</v>
      </c>
      <c r="O4768" s="14">
        <f t="shared" ca="1" si="1336"/>
        <v>-1</v>
      </c>
      <c r="P4768" s="14">
        <f t="shared" ca="1" si="1337"/>
        <v>-1</v>
      </c>
      <c r="Q4768" s="17">
        <f t="shared" ca="1" si="1343"/>
        <v>-1178</v>
      </c>
      <c r="R4768" s="32">
        <f t="shared" ca="1" si="1344"/>
        <v>-8410.9200000001183</v>
      </c>
      <c r="S4768" s="19">
        <f t="shared" ca="1" si="1352"/>
        <v>-3.0092822302380472E-3</v>
      </c>
      <c r="T4768" s="17">
        <f t="shared" ca="1" si="1351"/>
        <v>2786581.1600000132</v>
      </c>
      <c r="U4768" s="19">
        <f t="shared" ca="1" si="1338"/>
        <v>2.7865811600000132</v>
      </c>
      <c r="V4768" s="31">
        <f t="shared" ca="1" si="1339"/>
        <v>1.7865811600000132</v>
      </c>
      <c r="W4768" s="21">
        <f ca="1">MIN((T4768-MAX($T$3:T4768))/MAX($T$3:T4768),0)</f>
        <v>-8.2067689285617529E-2</v>
      </c>
      <c r="X4768" s="22">
        <f t="shared" ca="1" si="1340"/>
        <v>0.23041327734520101</v>
      </c>
      <c r="Y4768" s="20">
        <f t="shared" ca="1" si="1345"/>
        <v>-6.5909415478183715E-128</v>
      </c>
      <c r="Z4768" s="21">
        <f t="shared" ca="1" si="1346"/>
        <v>-1</v>
      </c>
      <c r="AA4768" s="6">
        <f ca="1">Z4768-MAX($Z$3:Z4768)</f>
        <v>-6.568180272395117</v>
      </c>
      <c r="AB4768" s="6">
        <f t="shared" ca="1" si="1347"/>
        <v>0.23041327734520101</v>
      </c>
      <c r="AC4768" s="11">
        <f t="shared" ca="1" si="1348"/>
        <v>-6.5909415478173846E-131</v>
      </c>
      <c r="AD4768" s="6">
        <f t="shared" ca="1" si="1349"/>
        <v>-1</v>
      </c>
      <c r="AE4768" s="6">
        <f ca="1">AD4768-MAX($AD$3:AD4768)</f>
        <v>-6.568180272395117</v>
      </c>
      <c r="AF4768" s="6">
        <f t="shared" si="1350"/>
        <v>1.8683274021352503E-2</v>
      </c>
      <c r="AG4768" s="5">
        <f t="shared" si="1341"/>
        <v>2.9191961482101734</v>
      </c>
      <c r="AH4768" s="6">
        <f>AG4768-MAX($AG$3:AG4768)</f>
        <v>-1.4016118903077244</v>
      </c>
      <c r="AI4768" s="5"/>
      <c r="AJ4768" s="5">
        <f t="shared" si="1342"/>
        <v>2.9191961482101734</v>
      </c>
      <c r="AK4768" s="5"/>
    </row>
    <row r="4769" spans="1:37" x14ac:dyDescent="0.5">
      <c r="A4769" s="14">
        <v>1632391200000</v>
      </c>
      <c r="B4769" s="26" t="d">
        <v>2021-02-27T02:00:00.00000020954757600</v>
      </c>
      <c r="C4769" s="23" t="s">
        <v>10</v>
      </c>
      <c r="D4769" s="27">
        <v>1497.73</v>
      </c>
      <c r="E4769" s="27">
        <v>1519.28</v>
      </c>
      <c r="F4769" s="27">
        <v>1487.46</v>
      </c>
      <c r="G4769" s="27">
        <v>1492.12</v>
      </c>
      <c r="H4769" s="27">
        <v>126325.588</v>
      </c>
      <c r="I4769" s="27">
        <v>189373428</v>
      </c>
      <c r="J4769" s="15">
        <v>162998</v>
      </c>
      <c r="K4769" s="16">
        <v>4767</v>
      </c>
      <c r="L4769">
        <f ca="1">IF(K4769&gt;=$AM$5,AVERAGE(G4769:OFFSET(G4769,-$AM$5+1,,,)),0)</f>
        <v>1492.12</v>
      </c>
      <c r="M4769">
        <f ca="1">IF(K4769&gt;=$AM$6,AVERAGE(G4769:OFFSET(G4769,-$AM$6+1,,,)),0)</f>
        <v>1562.0276666666659</v>
      </c>
      <c r="N4769" s="14">
        <f t="shared" ca="1" si="1335"/>
        <v>0</v>
      </c>
      <c r="O4769" s="14">
        <f t="shared" ca="1" si="1336"/>
        <v>-1</v>
      </c>
      <c r="P4769" s="14">
        <f t="shared" ca="1" si="1337"/>
        <v>-1</v>
      </c>
      <c r="Q4769" s="17">
        <f t="shared" ca="1" si="1343"/>
        <v>-1178</v>
      </c>
      <c r="R4769" s="32">
        <f t="shared" ca="1" si="1344"/>
        <v>6643.9200000001183</v>
      </c>
      <c r="S4769" s="19">
        <f t="shared" ca="1" si="1352"/>
        <v>2.3842549771635169E-3</v>
      </c>
      <c r="T4769" s="17">
        <f t="shared" ca="1" si="1351"/>
        <v>2793225.0800000131</v>
      </c>
      <c r="U4769" s="19">
        <f t="shared" ca="1" si="1338"/>
        <v>2.7932250800000129</v>
      </c>
      <c r="V4769" s="31">
        <f t="shared" ca="1" si="1339"/>
        <v>1.7932250800000129</v>
      </c>
      <c r="W4769" s="21">
        <f ca="1">MIN((T4769-MAX($T$3:T4769))/MAX($T$3:T4769),0)</f>
        <v>-7.9879104605097617E-2</v>
      </c>
      <c r="X4769" s="22">
        <f t="shared" ca="1" si="1340"/>
        <v>-0.27765631881625152</v>
      </c>
      <c r="Y4769" s="20">
        <f t="shared" ca="1" si="1345"/>
        <v>-4.7609249801180357E-128</v>
      </c>
      <c r="Z4769" s="21">
        <f t="shared" ca="1" si="1346"/>
        <v>-1</v>
      </c>
      <c r="AA4769" s="6">
        <f ca="1">Z4769-MAX($Z$3:Z4769)</f>
        <v>-6.568180272395117</v>
      </c>
      <c r="AB4769" s="6">
        <f t="shared" ca="1" si="1347"/>
        <v>-0.27765631881625152</v>
      </c>
      <c r="AC4769" s="11">
        <f t="shared" ca="1" si="1348"/>
        <v>-4.7609249801173229E-131</v>
      </c>
      <c r="AD4769" s="6">
        <f t="shared" ca="1" si="1349"/>
        <v>-1</v>
      </c>
      <c r="AE4769" s="6">
        <f ca="1">AD4769-MAX($AD$3:AD4769)</f>
        <v>-6.568180272395117</v>
      </c>
      <c r="AF4769" s="6">
        <f t="shared" si="1350"/>
        <v>-1.4758216453841566E-2</v>
      </c>
      <c r="AG4769" s="5">
        <f t="shared" si="1341"/>
        <v>2.9044379317563318</v>
      </c>
      <c r="AH4769" s="6">
        <f>AG4769-MAX($AG$3:AG4769)</f>
        <v>-1.4163701067615659</v>
      </c>
      <c r="AI4769" s="5"/>
      <c r="AJ4769" s="5">
        <f t="shared" si="1342"/>
        <v>2.9044379317563318</v>
      </c>
      <c r="AK4769" s="5"/>
    </row>
    <row r="4770" spans="1:37" x14ac:dyDescent="0.5">
      <c r="A4770" s="14">
        <v>1632394800000</v>
      </c>
      <c r="B4770" s="26" t="d">
        <v>2021-02-27T03:00:00.000</v>
      </c>
      <c r="C4770" s="23" t="s">
        <v>10</v>
      </c>
      <c r="D4770" s="27">
        <v>1492.12</v>
      </c>
      <c r="E4770" s="27">
        <v>1517.67</v>
      </c>
      <c r="F4770" s="27">
        <v>1486.94</v>
      </c>
      <c r="G4770" s="27">
        <v>1492.66</v>
      </c>
      <c r="H4770" s="27">
        <v>126601.444</v>
      </c>
      <c r="I4770" s="27">
        <v>190360914</v>
      </c>
      <c r="J4770" s="15">
        <v>133837</v>
      </c>
      <c r="K4770" s="16">
        <v>4768</v>
      </c>
      <c r="L4770">
        <f ca="1">IF(K4770&gt;=$AM$5,AVERAGE(G4770:OFFSET(G4770,-$AM$5+1,,,)),0)</f>
        <v>1492.66</v>
      </c>
      <c r="M4770">
        <f ca="1">IF(K4770&gt;=$AM$6,AVERAGE(G4770:OFFSET(G4770,-$AM$6+1,,,)),0)</f>
        <v>1561.9412222222218</v>
      </c>
      <c r="N4770" s="14">
        <f t="shared" ca="1" si="1335"/>
        <v>0</v>
      </c>
      <c r="O4770" s="14">
        <f t="shared" ca="1" si="1336"/>
        <v>-1</v>
      </c>
      <c r="P4770" s="14">
        <f t="shared" ca="1" si="1337"/>
        <v>-1</v>
      </c>
      <c r="Q4770" s="17">
        <f t="shared" ca="1" si="1343"/>
        <v>-1178</v>
      </c>
      <c r="R4770" s="32">
        <f t="shared" ca="1" si="1344"/>
        <v>-636.12000000022499</v>
      </c>
      <c r="S4770" s="19">
        <f t="shared" ca="1" si="1352"/>
        <v>-2.2773674937797065E-4</v>
      </c>
      <c r="T4770" s="17">
        <f t="shared" ca="1" si="1351"/>
        <v>2792588.960000013</v>
      </c>
      <c r="U4770" s="19">
        <f t="shared" ca="1" si="1338"/>
        <v>2.7925889600000131</v>
      </c>
      <c r="V4770" s="31">
        <f t="shared" ca="1" si="1339"/>
        <v>1.7925889600000131</v>
      </c>
      <c r="W4770" s="21">
        <f ca="1">MIN((T4770-MAX($T$3:T4770))/MAX($T$3:T4770),0)</f>
        <v>-8.0088649946849555E-2</v>
      </c>
      <c r="X4770" s="22">
        <f t="shared" ca="1" si="1340"/>
        <v>-2.1836906074801377E-3</v>
      </c>
      <c r="Y4770" s="20">
        <f t="shared" ca="1" si="1345"/>
        <v>-4.7505285929560345E-128</v>
      </c>
      <c r="Z4770" s="21">
        <f t="shared" ca="1" si="1346"/>
        <v>-1</v>
      </c>
      <c r="AA4770" s="6">
        <f ca="1">Z4770-MAX($Z$3:Z4770)</f>
        <v>-6.568180272395117</v>
      </c>
      <c r="AB4770" s="6">
        <f t="shared" ca="1" si="1347"/>
        <v>-2.1836906074801377E-3</v>
      </c>
      <c r="AC4770" s="11">
        <f t="shared" ca="1" si="1348"/>
        <v>-4.750528592955323E-131</v>
      </c>
      <c r="AD4770" s="6">
        <f t="shared" ca="1" si="1349"/>
        <v>-1</v>
      </c>
      <c r="AE4770" s="6">
        <f ca="1">AD4770-MAX($AD$3:AD4770)</f>
        <v>-6.568180272395117</v>
      </c>
      <c r="AF4770" s="6">
        <f t="shared" si="1350"/>
        <v>1.4130207243043813E-3</v>
      </c>
      <c r="AG4770" s="5">
        <f t="shared" si="1341"/>
        <v>2.9058509524806362</v>
      </c>
      <c r="AH4770" s="6">
        <f>AG4770-MAX($AG$3:AG4770)</f>
        <v>-1.4149570860372616</v>
      </c>
      <c r="AI4770" s="5"/>
      <c r="AJ4770" s="5">
        <f t="shared" si="1342"/>
        <v>2.9058509524806362</v>
      </c>
      <c r="AK4770" s="5"/>
    </row>
    <row r="4771" spans="1:37" x14ac:dyDescent="0.5">
      <c r="A4771" s="14">
        <v>1632398400000</v>
      </c>
      <c r="B4771" s="26" t="d">
        <v>2021-02-27T03:59:59.99999979045242400</v>
      </c>
      <c r="C4771" s="23" t="s">
        <v>10</v>
      </c>
      <c r="D4771" s="27">
        <v>1492.64</v>
      </c>
      <c r="E4771" s="27">
        <v>1512</v>
      </c>
      <c r="F4771" s="27">
        <v>1488.14</v>
      </c>
      <c r="G4771" s="27">
        <v>1502.97</v>
      </c>
      <c r="H4771" s="27">
        <v>94776.089000000007</v>
      </c>
      <c r="I4771" s="27">
        <v>142245141</v>
      </c>
      <c r="J4771" s="15">
        <v>131520</v>
      </c>
      <c r="K4771" s="16">
        <v>4769</v>
      </c>
      <c r="L4771">
        <f ca="1">IF(K4771&gt;=$AM$5,AVERAGE(G4771:OFFSET(G4771,-$AM$5+1,,,)),0)</f>
        <v>1502.97</v>
      </c>
      <c r="M4771">
        <f ca="1">IF(K4771&gt;=$AM$6,AVERAGE(G4771:OFFSET(G4771,-$AM$6+1,,,)),0)</f>
        <v>1562.1829999999998</v>
      </c>
      <c r="N4771" s="14">
        <f t="shared" ca="1" si="1335"/>
        <v>0</v>
      </c>
      <c r="O4771" s="14">
        <f t="shared" ca="1" si="1336"/>
        <v>-1</v>
      </c>
      <c r="P4771" s="14">
        <f t="shared" ca="1" si="1337"/>
        <v>-1</v>
      </c>
      <c r="Q4771" s="17">
        <f t="shared" ca="1" si="1343"/>
        <v>-1178</v>
      </c>
      <c r="R4771" s="32">
        <f t="shared" ca="1" si="1344"/>
        <v>-12145.179999999935</v>
      </c>
      <c r="S4771" s="19">
        <f t="shared" ca="1" si="1352"/>
        <v>-4.3490754185320129E-3</v>
      </c>
      <c r="T4771" s="17">
        <f t="shared" ca="1" si="1351"/>
        <v>2780443.7800000133</v>
      </c>
      <c r="U4771" s="19">
        <f t="shared" ca="1" si="1338"/>
        <v>2.7804437800000135</v>
      </c>
      <c r="V4771" s="31">
        <f t="shared" ca="1" si="1339"/>
        <v>1.7804437800000135</v>
      </c>
      <c r="W4771" s="21">
        <f ca="1">MIN((T4771-MAX($T$3:T4771))/MAX($T$3:T4771),0)</f>
        <v>-8.4089413786594236E-2</v>
      </c>
      <c r="X4771" s="22">
        <f t="shared" ca="1" si="1340"/>
        <v>0.25138224331785664</v>
      </c>
      <c r="Y4771" s="20">
        <f t="shared" ca="1" si="1345"/>
        <v>-5.9447271275989432E-128</v>
      </c>
      <c r="Z4771" s="21">
        <f t="shared" ca="1" si="1346"/>
        <v>-1</v>
      </c>
      <c r="AA4771" s="6">
        <f ca="1">Z4771-MAX($Z$3:Z4771)</f>
        <v>-6.568180272395117</v>
      </c>
      <c r="AB4771" s="6">
        <f t="shared" ca="1" si="1347"/>
        <v>0.25138224331785664</v>
      </c>
      <c r="AC4771" s="11">
        <f t="shared" ca="1" si="1348"/>
        <v>-5.9447271275980532E-131</v>
      </c>
      <c r="AD4771" s="6">
        <f t="shared" ca="1" si="1349"/>
        <v>-1</v>
      </c>
      <c r="AE4771" s="6">
        <f ca="1">AD4771-MAX($AD$3:AD4771)</f>
        <v>-6.568180272395117</v>
      </c>
      <c r="AF4771" s="6">
        <f t="shared" si="1350"/>
        <v>2.6978229014025246E-2</v>
      </c>
      <c r="AG4771" s="5">
        <f t="shared" si="1341"/>
        <v>2.9328291814946614</v>
      </c>
      <c r="AH4771" s="6">
        <f>AG4771-MAX($AG$3:AG4771)</f>
        <v>-1.3879788570232363</v>
      </c>
      <c r="AI4771" s="5"/>
      <c r="AJ4771" s="5">
        <f t="shared" si="1342"/>
        <v>2.9328291814946614</v>
      </c>
      <c r="AK4771" s="5"/>
    </row>
    <row r="4772" spans="1:37" x14ac:dyDescent="0.5">
      <c r="A4772" s="14">
        <v>1632402000000</v>
      </c>
      <c r="B4772" s="26" t="d">
        <v>2021-02-27T05:00:00.00000020954757600</v>
      </c>
      <c r="C4772" s="23" t="s">
        <v>10</v>
      </c>
      <c r="D4772" s="27">
        <v>1502.98</v>
      </c>
      <c r="E4772" s="27">
        <v>1516.59</v>
      </c>
      <c r="F4772" s="27">
        <v>1492.5</v>
      </c>
      <c r="G4772" s="27">
        <v>1508</v>
      </c>
      <c r="H4772" s="27">
        <v>75547.671000000002</v>
      </c>
      <c r="I4772" s="27">
        <v>113601899</v>
      </c>
      <c r="J4772" s="15">
        <v>140164</v>
      </c>
      <c r="K4772" s="16">
        <v>4770</v>
      </c>
      <c r="L4772">
        <f ca="1">IF(K4772&gt;=$AM$5,AVERAGE(G4772:OFFSET(G4772,-$AM$5+1,,,)),0)</f>
        <v>1508</v>
      </c>
      <c r="M4772">
        <f ca="1">IF(K4772&gt;=$AM$6,AVERAGE(G4772:OFFSET(G4772,-$AM$6+1,,,)),0)</f>
        <v>1562.7907777777775</v>
      </c>
      <c r="N4772" s="14">
        <f t="shared" ca="1" si="1335"/>
        <v>0</v>
      </c>
      <c r="O4772" s="14">
        <f t="shared" ca="1" si="1336"/>
        <v>-1</v>
      </c>
      <c r="P4772" s="14">
        <f t="shared" ca="1" si="1337"/>
        <v>-1</v>
      </c>
      <c r="Q4772" s="17">
        <f t="shared" ca="1" si="1343"/>
        <v>-1178</v>
      </c>
      <c r="R4772" s="32">
        <f t="shared" ca="1" si="1344"/>
        <v>-5925.3399999999674</v>
      </c>
      <c r="S4772" s="19">
        <f t="shared" ca="1" si="1352"/>
        <v>-2.131077075760884E-3</v>
      </c>
      <c r="T4772" s="17">
        <f t="shared" ca="1" si="1351"/>
        <v>2774518.4400000134</v>
      </c>
      <c r="U4772" s="19">
        <f t="shared" ca="1" si="1338"/>
        <v>2.7745184400000134</v>
      </c>
      <c r="V4772" s="31">
        <f t="shared" ca="1" si="1339"/>
        <v>1.7745184400000134</v>
      </c>
      <c r="W4772" s="21">
        <f ca="1">MIN((T4772-MAX($T$3:T4772))/MAX($T$3:T4772),0)</f>
        <v>-8.6041289840320306E-2</v>
      </c>
      <c r="X4772" s="22">
        <f t="shared" ca="1" si="1340"/>
        <v>0.20288258571209883</v>
      </c>
      <c r="Y4772" s="20">
        <f t="shared" ca="1" si="1345"/>
        <v>-7.1508087385990752E-128</v>
      </c>
      <c r="Z4772" s="21">
        <f t="shared" ca="1" si="1346"/>
        <v>-1</v>
      </c>
      <c r="AA4772" s="6">
        <f ca="1">Z4772-MAX($Z$3:Z4772)</f>
        <v>-6.568180272395117</v>
      </c>
      <c r="AB4772" s="6">
        <f t="shared" ca="1" si="1347"/>
        <v>0.20288258571209883</v>
      </c>
      <c r="AC4772" s="11">
        <f t="shared" ca="1" si="1348"/>
        <v>-7.1508087385980046E-131</v>
      </c>
      <c r="AD4772" s="6">
        <f t="shared" ca="1" si="1349"/>
        <v>-1</v>
      </c>
      <c r="AE4772" s="6">
        <f ca="1">AD4772-MAX($AD$3:AD4772)</f>
        <v>-6.568180272395117</v>
      </c>
      <c r="AF4772" s="6">
        <f t="shared" si="1350"/>
        <v>1.3162026376386748E-2</v>
      </c>
      <c r="AG4772" s="5">
        <f t="shared" si="1341"/>
        <v>2.9459912078710482</v>
      </c>
      <c r="AH4772" s="6">
        <f>AG4772-MAX($AG$3:AG4772)</f>
        <v>-1.3748168306468496</v>
      </c>
      <c r="AI4772" s="5"/>
      <c r="AJ4772" s="5">
        <f t="shared" si="1342"/>
        <v>2.9459912078710482</v>
      </c>
      <c r="AK4772" s="5"/>
    </row>
    <row r="4773" spans="1:37" x14ac:dyDescent="0.5">
      <c r="A4773" s="14">
        <v>1632405600000</v>
      </c>
      <c r="B4773" s="26" t="d">
        <v>2021-02-27T06:00:00.000</v>
      </c>
      <c r="C4773" s="23" t="s">
        <v>10</v>
      </c>
      <c r="D4773" s="27">
        <v>1508</v>
      </c>
      <c r="E4773" s="27">
        <v>1530.19</v>
      </c>
      <c r="F4773" s="27">
        <v>1501.61</v>
      </c>
      <c r="G4773" s="27">
        <v>1507.17</v>
      </c>
      <c r="H4773" s="27">
        <v>87406.073000000004</v>
      </c>
      <c r="I4773" s="27">
        <v>132427414</v>
      </c>
      <c r="J4773" s="15">
        <v>119966</v>
      </c>
      <c r="K4773" s="16">
        <v>4771</v>
      </c>
      <c r="L4773">
        <f ca="1">IF(K4773&gt;=$AM$5,AVERAGE(G4773:OFFSET(G4773,-$AM$5+1,,,)),0)</f>
        <v>1507.17</v>
      </c>
      <c r="M4773">
        <f ca="1">IF(K4773&gt;=$AM$6,AVERAGE(G4773:OFFSET(G4773,-$AM$6+1,,,)),0)</f>
        <v>1562.5347777777774</v>
      </c>
      <c r="N4773" s="14">
        <f t="shared" ca="1" si="1335"/>
        <v>0</v>
      </c>
      <c r="O4773" s="14">
        <f t="shared" ca="1" si="1336"/>
        <v>-1</v>
      </c>
      <c r="P4773" s="14">
        <f t="shared" ca="1" si="1337"/>
        <v>-1</v>
      </c>
      <c r="Q4773" s="17">
        <f t="shared" ca="1" si="1343"/>
        <v>-1178</v>
      </c>
      <c r="R4773" s="32">
        <f t="shared" ca="1" si="1344"/>
        <v>977.73999999991429</v>
      </c>
      <c r="S4773" s="19">
        <f t="shared" ca="1" si="1352"/>
        <v>3.5239989250167303E-4</v>
      </c>
      <c r="T4773" s="17">
        <f t="shared" ca="1" si="1351"/>
        <v>2775496.1800000132</v>
      </c>
      <c r="U4773" s="19">
        <f t="shared" ca="1" si="1338"/>
        <v>2.7754961800000131</v>
      </c>
      <c r="V4773" s="31">
        <f t="shared" ca="1" si="1339"/>
        <v>1.7754961800000131</v>
      </c>
      <c r="W4773" s="21">
        <f ca="1">MIN((T4773-MAX($T$3:T4773))/MAX($T$3:T4773),0)</f>
        <v>-8.571921088910911E-2</v>
      </c>
      <c r="X4773" s="22">
        <f t="shared" ca="1" si="1340"/>
        <v>-0.15696581831093104</v>
      </c>
      <c r="Y4773" s="20">
        <f t="shared" ca="1" si="1345"/>
        <v>-6.0283761933599153E-128</v>
      </c>
      <c r="Z4773" s="21">
        <f t="shared" ca="1" si="1346"/>
        <v>-1</v>
      </c>
      <c r="AA4773" s="6">
        <f ca="1">Z4773-MAX($Z$3:Z4773)</f>
        <v>-6.568180272395117</v>
      </c>
      <c r="AB4773" s="6">
        <f t="shared" ca="1" si="1347"/>
        <v>-0.15696581831093104</v>
      </c>
      <c r="AC4773" s="11">
        <f t="shared" ca="1" si="1348"/>
        <v>-6.0283761933590127E-131</v>
      </c>
      <c r="AD4773" s="6">
        <f t="shared" ca="1" si="1349"/>
        <v>-1</v>
      </c>
      <c r="AE4773" s="6">
        <f ca="1">AD4773-MAX($AD$3:AD4773)</f>
        <v>-6.568180272395117</v>
      </c>
      <c r="AF4773" s="6">
        <f t="shared" si="1350"/>
        <v>-2.1718651873556816E-3</v>
      </c>
      <c r="AG4773" s="5">
        <f t="shared" si="1341"/>
        <v>2.9438193426836925</v>
      </c>
      <c r="AH4773" s="6">
        <f>AG4773-MAX($AG$3:AG4773)</f>
        <v>-1.3769886958342052</v>
      </c>
      <c r="AI4773" s="5"/>
      <c r="AJ4773" s="5">
        <f t="shared" si="1342"/>
        <v>2.9438193426836925</v>
      </c>
      <c r="AK4773" s="5"/>
    </row>
    <row r="4774" spans="1:37" x14ac:dyDescent="0.5">
      <c r="A4774" s="14">
        <v>1632409200000</v>
      </c>
      <c r="B4774" s="26" t="d">
        <v>2021-02-27T06:59:59.99999979045242400</v>
      </c>
      <c r="C4774" s="23" t="s">
        <v>10</v>
      </c>
      <c r="D4774" s="27">
        <v>1507.17</v>
      </c>
      <c r="E4774" s="27">
        <v>1508.59</v>
      </c>
      <c r="F4774" s="27">
        <v>1483.5</v>
      </c>
      <c r="G4774" s="27">
        <v>1491.81</v>
      </c>
      <c r="H4774" s="27">
        <v>114583.121</v>
      </c>
      <c r="I4774" s="27">
        <v>170983875</v>
      </c>
      <c r="J4774" s="15">
        <v>121414</v>
      </c>
      <c r="K4774" s="16">
        <v>4772</v>
      </c>
      <c r="L4774">
        <f ca="1">IF(K4774&gt;=$AM$5,AVERAGE(G4774:OFFSET(G4774,-$AM$5+1,,,)),0)</f>
        <v>1491.81</v>
      </c>
      <c r="M4774">
        <f ca="1">IF(K4774&gt;=$AM$6,AVERAGE(G4774:OFFSET(G4774,-$AM$6+1,,,)),0)</f>
        <v>1561.8691111111109</v>
      </c>
      <c r="N4774" s="14">
        <f t="shared" ca="1" si="1335"/>
        <v>0</v>
      </c>
      <c r="O4774" s="14">
        <f t="shared" ca="1" si="1336"/>
        <v>-1</v>
      </c>
      <c r="P4774" s="14">
        <f t="shared" ca="1" si="1337"/>
        <v>-1</v>
      </c>
      <c r="Q4774" s="17">
        <f t="shared" ca="1" si="1343"/>
        <v>-1178</v>
      </c>
      <c r="R4774" s="32">
        <f t="shared" ca="1" si="1344"/>
        <v>18094.080000000151</v>
      </c>
      <c r="S4774" s="19">
        <f t="shared" ca="1" si="1352"/>
        <v>6.5192235285296144E-3</v>
      </c>
      <c r="T4774" s="17">
        <f t="shared" ca="1" si="1351"/>
        <v>2793590.2600000133</v>
      </c>
      <c r="U4774" s="19">
        <f t="shared" ca="1" si="1338"/>
        <v>2.7935902600000131</v>
      </c>
      <c r="V4774" s="31">
        <f t="shared" ca="1" si="1339"/>
        <v>1.7935902600000131</v>
      </c>
      <c r="W4774" s="21">
        <f ca="1">MIN((T4774-MAX($T$3:T4774))/MAX($T$3:T4774),0)</f>
        <v>-7.9758810057054791E-2</v>
      </c>
      <c r="X4774" s="22">
        <f t="shared" ca="1" si="1340"/>
        <v>-0.31092860103668074</v>
      </c>
      <c r="Y4774" s="20">
        <f t="shared" ca="1" si="1345"/>
        <v>-4.1539816170356864E-128</v>
      </c>
      <c r="Z4774" s="21">
        <f t="shared" ca="1" si="1346"/>
        <v>-1</v>
      </c>
      <c r="AA4774" s="6">
        <f ca="1">Z4774-MAX($Z$3:Z4774)</f>
        <v>-6.568180272395117</v>
      </c>
      <c r="AB4774" s="6">
        <f t="shared" ca="1" si="1347"/>
        <v>-0.31092860103668074</v>
      </c>
      <c r="AC4774" s="11">
        <f t="shared" ca="1" si="1348"/>
        <v>-4.153981617035064E-131</v>
      </c>
      <c r="AD4774" s="6">
        <f t="shared" ca="1" si="1349"/>
        <v>-1</v>
      </c>
      <c r="AE4774" s="6">
        <f ca="1">AD4774-MAX($AD$3:AD4774)</f>
        <v>-6.568180272395117</v>
      </c>
      <c r="AF4774" s="6">
        <f t="shared" si="1350"/>
        <v>-4.019258949131288E-2</v>
      </c>
      <c r="AG4774" s="5">
        <f t="shared" si="1341"/>
        <v>2.9036267531923796</v>
      </c>
      <c r="AH4774" s="6">
        <f>AG4774-MAX($AG$3:AG4774)</f>
        <v>-1.4171812853255181</v>
      </c>
      <c r="AI4774" s="5"/>
      <c r="AJ4774" s="5">
        <f t="shared" si="1342"/>
        <v>2.9036267531923796</v>
      </c>
      <c r="AK4774" s="5"/>
    </row>
    <row r="4775" spans="1:37" x14ac:dyDescent="0.5">
      <c r="A4775" s="14">
        <v>1632412800000</v>
      </c>
      <c r="B4775" s="26" t="d">
        <v>2021-02-27T08:00:00.00000020954757600</v>
      </c>
      <c r="C4775" s="23" t="s">
        <v>10</v>
      </c>
      <c r="D4775" s="27">
        <v>1491.81</v>
      </c>
      <c r="E4775" s="27">
        <v>1495.05</v>
      </c>
      <c r="F4775" s="27">
        <v>1463.15</v>
      </c>
      <c r="G4775" s="27">
        <v>1475.14</v>
      </c>
      <c r="H4775" s="27">
        <v>104387.394</v>
      </c>
      <c r="I4775" s="27">
        <v>154186983</v>
      </c>
      <c r="J4775" s="15">
        <v>108929</v>
      </c>
      <c r="K4775" s="16">
        <v>4773</v>
      </c>
      <c r="L4775">
        <f ca="1">IF(K4775&gt;=$AM$5,AVERAGE(G4775:OFFSET(G4775,-$AM$5+1,,,)),0)</f>
        <v>1475.14</v>
      </c>
      <c r="M4775">
        <f ca="1">IF(K4775&gt;=$AM$6,AVERAGE(G4775:OFFSET(G4775,-$AM$6+1,,,)),0)</f>
        <v>1561.3705555555553</v>
      </c>
      <c r="N4775" s="14">
        <f t="shared" ca="1" si="1335"/>
        <v>0</v>
      </c>
      <c r="O4775" s="14">
        <f t="shared" ca="1" si="1336"/>
        <v>-1</v>
      </c>
      <c r="P4775" s="14">
        <f t="shared" ca="1" si="1337"/>
        <v>-1</v>
      </c>
      <c r="Q4775" s="17">
        <f t="shared" ca="1" si="1343"/>
        <v>-1178</v>
      </c>
      <c r="R4775" s="32">
        <f t="shared" ca="1" si="1344"/>
        <v>19637.259999999817</v>
      </c>
      <c r="S4775" s="19">
        <f t="shared" ca="1" si="1352"/>
        <v>7.029398792362529E-3</v>
      </c>
      <c r="T4775" s="17">
        <f t="shared" ca="1" si="1351"/>
        <v>2813227.5200000131</v>
      </c>
      <c r="U4775" s="19">
        <f t="shared" ca="1" si="1338"/>
        <v>2.8132275200000132</v>
      </c>
      <c r="V4775" s="31">
        <f t="shared" ca="1" si="1339"/>
        <v>1.8132275200000132</v>
      </c>
      <c r="W4775" s="21">
        <f ca="1">MIN((T4775-MAX($T$3:T4775))/MAX($T$3:T4775),0)</f>
        <v>-7.329006774778761E-2</v>
      </c>
      <c r="X4775" s="22">
        <f t="shared" ca="1" si="1340"/>
        <v>8.8981055071802428E-2</v>
      </c>
      <c r="Y4775" s="20">
        <f t="shared" ca="1" si="1345"/>
        <v>-4.5236072840683938E-128</v>
      </c>
      <c r="Z4775" s="21">
        <f t="shared" ca="1" si="1346"/>
        <v>-1</v>
      </c>
      <c r="AA4775" s="6">
        <f ca="1">Z4775-MAX($Z$3:Z4775)</f>
        <v>-6.568180272395117</v>
      </c>
      <c r="AB4775" s="6">
        <f t="shared" ca="1" si="1347"/>
        <v>8.8981055071802428E-2</v>
      </c>
      <c r="AC4775" s="11">
        <f t="shared" ca="1" si="1348"/>
        <v>-4.5236072840677163E-131</v>
      </c>
      <c r="AD4775" s="6">
        <f t="shared" ca="1" si="1349"/>
        <v>-1</v>
      </c>
      <c r="AE4775" s="6">
        <f ca="1">AD4775-MAX($AD$3:AD4775)</f>
        <v>-6.568180272395117</v>
      </c>
      <c r="AF4775" s="6">
        <f t="shared" si="1350"/>
        <v>-4.3620473100271617E-2</v>
      </c>
      <c r="AG4775" s="5">
        <f t="shared" si="1341"/>
        <v>2.860006280092108</v>
      </c>
      <c r="AH4775" s="6">
        <f>AG4775-MAX($AG$3:AG4775)</f>
        <v>-1.4608017584257897</v>
      </c>
      <c r="AI4775" s="5"/>
      <c r="AJ4775" s="5">
        <f t="shared" si="1342"/>
        <v>2.860006280092108</v>
      </c>
      <c r="AK4775" s="5"/>
    </row>
    <row r="4776" spans="1:37" x14ac:dyDescent="0.5">
      <c r="A4776" s="14">
        <v>1632416400000</v>
      </c>
      <c r="B4776" s="26" t="d">
        <v>2021-02-27T09:00:00.000</v>
      </c>
      <c r="C4776" s="23" t="s">
        <v>10</v>
      </c>
      <c r="D4776" s="27">
        <v>1475.07</v>
      </c>
      <c r="E4776" s="27">
        <v>1475.84</v>
      </c>
      <c r="F4776" s="27">
        <v>1455.74</v>
      </c>
      <c r="G4776" s="27">
        <v>1467.6</v>
      </c>
      <c r="H4776" s="27">
        <v>87945.224000000002</v>
      </c>
      <c r="I4776" s="27">
        <v>128901589</v>
      </c>
      <c r="J4776" s="15">
        <v>192701</v>
      </c>
      <c r="K4776" s="16">
        <v>4774</v>
      </c>
      <c r="L4776">
        <f ca="1">IF(K4776&gt;=$AM$5,AVERAGE(G4776:OFFSET(G4776,-$AM$5+1,,,)),0)</f>
        <v>1467.6</v>
      </c>
      <c r="M4776">
        <f ca="1">IF(K4776&gt;=$AM$6,AVERAGE(G4776:OFFSET(G4776,-$AM$6+1,,,)),0)</f>
        <v>1560.1844444444441</v>
      </c>
      <c r="N4776" s="14">
        <f t="shared" ca="1" si="1335"/>
        <v>0</v>
      </c>
      <c r="O4776" s="14">
        <f t="shared" ca="1" si="1336"/>
        <v>-1</v>
      </c>
      <c r="P4776" s="14">
        <f t="shared" ca="1" si="1337"/>
        <v>-1</v>
      </c>
      <c r="Q4776" s="17">
        <f t="shared" ca="1" si="1343"/>
        <v>-1178</v>
      </c>
      <c r="R4776" s="32">
        <f t="shared" ca="1" si="1344"/>
        <v>8882.1200000002245</v>
      </c>
      <c r="S4776" s="19">
        <f t="shared" ca="1" si="1352"/>
        <v>3.1572704080472607E-3</v>
      </c>
      <c r="T4776" s="17">
        <f t="shared" ca="1" si="1351"/>
        <v>2822109.6400000132</v>
      </c>
      <c r="U4776" s="19">
        <f t="shared" ca="1" si="1338"/>
        <v>2.8221096400000132</v>
      </c>
      <c r="V4776" s="31">
        <f t="shared" ca="1" si="1339"/>
        <v>1.8221096400000132</v>
      </c>
      <c r="W4776" s="21">
        <f ca="1">MIN((T4776-MAX($T$3:T4776))/MAX($T$3:T4776),0)</f>
        <v>-7.0364193901844257E-2</v>
      </c>
      <c r="X4776" s="22">
        <f t="shared" ca="1" si="1340"/>
        <v>0.15751106881737076</v>
      </c>
      <c r="Y4776" s="20">
        <f t="shared" ca="1" si="1345"/>
        <v>-5.2361255022920498E-128</v>
      </c>
      <c r="Z4776" s="21">
        <f t="shared" ca="1" si="1346"/>
        <v>-1</v>
      </c>
      <c r="AA4776" s="6">
        <f ca="1">Z4776-MAX($Z$3:Z4776)</f>
        <v>-6.568180272395117</v>
      </c>
      <c r="AB4776" s="6">
        <f t="shared" ca="1" si="1347"/>
        <v>0.15751106881737076</v>
      </c>
      <c r="AC4776" s="11">
        <f t="shared" ca="1" si="1348"/>
        <v>-5.236125502291266E-131</v>
      </c>
      <c r="AD4776" s="6">
        <f t="shared" ca="1" si="1349"/>
        <v>-1</v>
      </c>
      <c r="AE4776" s="6">
        <f ca="1">AD4776-MAX($AD$3:AD4776)</f>
        <v>-6.568180272395117</v>
      </c>
      <c r="AF4776" s="6">
        <f t="shared" si="1350"/>
        <v>-1.9729956039356011E-2</v>
      </c>
      <c r="AG4776" s="5">
        <f t="shared" si="1341"/>
        <v>2.840276324052752</v>
      </c>
      <c r="AH4776" s="6">
        <f>AG4776-MAX($AG$3:AG4776)</f>
        <v>-1.4805317144651458</v>
      </c>
      <c r="AI4776" s="5"/>
      <c r="AJ4776" s="5">
        <f t="shared" si="1342"/>
        <v>2.840276324052752</v>
      </c>
      <c r="AK4776" s="5"/>
    </row>
    <row r="4777" spans="1:37" x14ac:dyDescent="0.5">
      <c r="A4777" s="14">
        <v>1632420000000</v>
      </c>
      <c r="B4777" s="26" t="d">
        <v>2021-02-27T09:59:59.99999979045242400</v>
      </c>
      <c r="C4777" s="23" t="s">
        <v>10</v>
      </c>
      <c r="D4777" s="27">
        <v>1467.6</v>
      </c>
      <c r="E4777" s="27">
        <v>1479.68</v>
      </c>
      <c r="F4777" s="27">
        <v>1464.36</v>
      </c>
      <c r="G4777" s="27">
        <v>1467</v>
      </c>
      <c r="H4777" s="27">
        <v>70250.671000000002</v>
      </c>
      <c r="I4777" s="27">
        <v>103457107</v>
      </c>
      <c r="J4777" s="15">
        <v>124091</v>
      </c>
      <c r="K4777" s="16">
        <v>4775</v>
      </c>
      <c r="L4777">
        <f ca="1">IF(K4777&gt;=$AM$5,AVERAGE(G4777:OFFSET(G4777,-$AM$5+1,,,)),0)</f>
        <v>1467</v>
      </c>
      <c r="M4777">
        <f ca="1">IF(K4777&gt;=$AM$6,AVERAGE(G4777:OFFSET(G4777,-$AM$6+1,,,)),0)</f>
        <v>1559.2452222222221</v>
      </c>
      <c r="N4777" s="14">
        <f t="shared" ca="1" si="1335"/>
        <v>0</v>
      </c>
      <c r="O4777" s="14">
        <f t="shared" ca="1" si="1336"/>
        <v>-1</v>
      </c>
      <c r="P4777" s="14">
        <f t="shared" ca="1" si="1337"/>
        <v>-1</v>
      </c>
      <c r="Q4777" s="17">
        <f t="shared" ca="1" si="1343"/>
        <v>-1178</v>
      </c>
      <c r="R4777" s="32">
        <f t="shared" ca="1" si="1344"/>
        <v>706.79999999989286</v>
      </c>
      <c r="S4777" s="19">
        <f t="shared" ca="1" si="1352"/>
        <v>2.5045093570492521E-4</v>
      </c>
      <c r="T4777" s="17">
        <f t="shared" ca="1" si="1351"/>
        <v>2822816.440000013</v>
      </c>
      <c r="U4777" s="19">
        <f t="shared" ca="1" si="1338"/>
        <v>2.8228164400000129</v>
      </c>
      <c r="V4777" s="31">
        <f t="shared" ca="1" si="1339"/>
        <v>1.8228164400000129</v>
      </c>
      <c r="W4777" s="21">
        <f ca="1">MIN((T4777-MAX($T$3:T4777))/MAX($T$3:T4777),0)</f>
        <v>-7.01313657443422E-2</v>
      </c>
      <c r="X4777" s="22">
        <f t="shared" ca="1" si="1340"/>
        <v>0.20119970357912786</v>
      </c>
      <c r="Y4777" s="20">
        <f t="shared" ca="1" si="1345"/>
        <v>-6.2896324012563219E-128</v>
      </c>
      <c r="Z4777" s="21">
        <f t="shared" ca="1" si="1346"/>
        <v>-1</v>
      </c>
      <c r="AA4777" s="6">
        <f ca="1">Z4777-MAX($Z$3:Z4777)</f>
        <v>-6.568180272395117</v>
      </c>
      <c r="AB4777" s="6">
        <f t="shared" ca="1" si="1347"/>
        <v>0.20119970357912786</v>
      </c>
      <c r="AC4777" s="11">
        <f t="shared" ca="1" si="1348"/>
        <v>-6.2896324012553808E-131</v>
      </c>
      <c r="AD4777" s="6">
        <f t="shared" ca="1" si="1349"/>
        <v>-1</v>
      </c>
      <c r="AE4777" s="6">
        <f ca="1">AD4777-MAX($AD$3:AD4777)</f>
        <v>-6.568180272395117</v>
      </c>
      <c r="AF4777" s="6">
        <f t="shared" si="1350"/>
        <v>-1.5700230270039306E-3</v>
      </c>
      <c r="AG4777" s="5">
        <f t="shared" si="1341"/>
        <v>2.8387063010257481</v>
      </c>
      <c r="AH4777" s="6">
        <f>AG4777-MAX($AG$3:AG4777)</f>
        <v>-1.4821017374921497</v>
      </c>
      <c r="AI4777" s="5"/>
      <c r="AJ4777" s="5">
        <f t="shared" si="1342"/>
        <v>2.8387063010257481</v>
      </c>
      <c r="AK4777" s="5"/>
    </row>
    <row r="4778" spans="1:37" x14ac:dyDescent="0.5">
      <c r="A4778" s="14">
        <v>1632423600000</v>
      </c>
      <c r="B4778" s="26" t="d">
        <v>2021-02-27T11:00:00.00000020954757600</v>
      </c>
      <c r="C4778" s="23" t="s">
        <v>10</v>
      </c>
      <c r="D4778" s="27">
        <v>1467.01</v>
      </c>
      <c r="E4778" s="27">
        <v>1485.84</v>
      </c>
      <c r="F4778" s="27">
        <v>1462.47</v>
      </c>
      <c r="G4778" s="27">
        <v>1470.29</v>
      </c>
      <c r="H4778" s="27">
        <v>99204.229000000007</v>
      </c>
      <c r="I4778" s="27">
        <v>146367078</v>
      </c>
      <c r="J4778" s="15">
        <v>59103</v>
      </c>
      <c r="K4778" s="16">
        <v>4776</v>
      </c>
      <c r="L4778">
        <f ca="1">IF(K4778&gt;=$AM$5,AVERAGE(G4778:OFFSET(G4778,-$AM$5+1,,,)),0)</f>
        <v>1470.29</v>
      </c>
      <c r="M4778">
        <f ca="1">IF(K4778&gt;=$AM$6,AVERAGE(G4778:OFFSET(G4778,-$AM$6+1,,,)),0)</f>
        <v>1558.7056666666665</v>
      </c>
      <c r="N4778" s="14">
        <f t="shared" ca="1" si="1335"/>
        <v>0</v>
      </c>
      <c r="O4778" s="14">
        <f t="shared" ca="1" si="1336"/>
        <v>-1</v>
      </c>
      <c r="P4778" s="14">
        <f t="shared" ca="1" si="1337"/>
        <v>-1</v>
      </c>
      <c r="Q4778" s="17">
        <f t="shared" ca="1" si="1343"/>
        <v>-1178</v>
      </c>
      <c r="R4778" s="32">
        <f t="shared" ca="1" si="1344"/>
        <v>-3875.6199999999571</v>
      </c>
      <c r="S4778" s="19">
        <f t="shared" ca="1" si="1352"/>
        <v>-1.3729621044717803E-3</v>
      </c>
      <c r="T4778" s="17">
        <f t="shared" ca="1" si="1351"/>
        <v>2818940.8200000129</v>
      </c>
      <c r="U4778" s="19">
        <f t="shared" ca="1" si="1338"/>
        <v>2.8189408200000128</v>
      </c>
      <c r="V4778" s="31">
        <f t="shared" ca="1" si="1339"/>
        <v>1.8189408200000128</v>
      </c>
      <c r="W4778" s="21">
        <f ca="1">MIN((T4778-MAX($T$3:T4778))/MAX($T$3:T4778),0)</f>
        <v>-7.1408040141312204E-2</v>
      </c>
      <c r="X4778" s="22">
        <f t="shared" ca="1" si="1340"/>
        <v>-0.41214635515723397</v>
      </c>
      <c r="Y4778" s="20">
        <f t="shared" ca="1" si="1345"/>
        <v>-3.6973833317996873E-128</v>
      </c>
      <c r="Z4778" s="21">
        <f t="shared" ca="1" si="1346"/>
        <v>-1</v>
      </c>
      <c r="AA4778" s="6">
        <f ca="1">Z4778-MAX($Z$3:Z4778)</f>
        <v>-6.568180272395117</v>
      </c>
      <c r="AB4778" s="6">
        <f t="shared" ca="1" si="1347"/>
        <v>-0.41214635515723397</v>
      </c>
      <c r="AC4778" s="11">
        <f t="shared" ca="1" si="1348"/>
        <v>-3.6973833317991343E-131</v>
      </c>
      <c r="AD4778" s="6">
        <f t="shared" ca="1" si="1349"/>
        <v>-1</v>
      </c>
      <c r="AE4778" s="6">
        <f ca="1">AD4778-MAX($AD$3:AD4778)</f>
        <v>-6.568180272395117</v>
      </c>
      <c r="AF4778" s="6">
        <f t="shared" si="1350"/>
        <v>8.6089595980740619E-3</v>
      </c>
      <c r="AG4778" s="5">
        <f t="shared" si="1341"/>
        <v>2.8473152606238221</v>
      </c>
      <c r="AH4778" s="6">
        <f>AG4778-MAX($AG$3:AG4778)</f>
        <v>-1.4734927778940756</v>
      </c>
      <c r="AI4778" s="5"/>
      <c r="AJ4778" s="5">
        <f t="shared" si="1342"/>
        <v>2.8473152606238221</v>
      </c>
      <c r="AK4778" s="5"/>
    </row>
    <row r="4779" spans="1:37" x14ac:dyDescent="0.5">
      <c r="A4779" s="14">
        <v>1632427200000</v>
      </c>
      <c r="B4779" s="26" t="d">
        <v>2021-02-27T12:00:00.000</v>
      </c>
      <c r="C4779" s="23" t="s">
        <v>10</v>
      </c>
      <c r="D4779" s="27">
        <v>1470.49</v>
      </c>
      <c r="E4779" s="27">
        <v>1496.51</v>
      </c>
      <c r="F4779" s="27">
        <v>1454.8</v>
      </c>
      <c r="G4779" s="27">
        <v>1486.83</v>
      </c>
      <c r="H4779" s="27">
        <v>127175.73299999999</v>
      </c>
      <c r="I4779" s="27">
        <v>188030134</v>
      </c>
      <c r="J4779" s="15">
        <v>66424</v>
      </c>
      <c r="K4779" s="16">
        <v>4777</v>
      </c>
      <c r="L4779">
        <f ca="1">IF(K4779&gt;=$AM$5,AVERAGE(G4779:OFFSET(G4779,-$AM$5+1,,,)),0)</f>
        <v>1486.83</v>
      </c>
      <c r="M4779">
        <f ca="1">IF(K4779&gt;=$AM$6,AVERAGE(G4779:OFFSET(G4779,-$AM$6+1,,,)),0)</f>
        <v>1558.5851111111108</v>
      </c>
      <c r="N4779" s="14">
        <f t="shared" ca="1" si="1335"/>
        <v>0</v>
      </c>
      <c r="O4779" s="14">
        <f t="shared" ca="1" si="1336"/>
        <v>-1</v>
      </c>
      <c r="P4779" s="14">
        <f t="shared" ca="1" si="1337"/>
        <v>-1</v>
      </c>
      <c r="Q4779" s="17">
        <f t="shared" ca="1" si="1343"/>
        <v>-1178</v>
      </c>
      <c r="R4779" s="32">
        <f t="shared" ca="1" si="1344"/>
        <v>-19484.119999999959</v>
      </c>
      <c r="S4779" s="19">
        <f t="shared" ca="1" si="1352"/>
        <v>-6.9118584759788855E-3</v>
      </c>
      <c r="T4779" s="17">
        <f t="shared" ca="1" si="1351"/>
        <v>2799456.7000000128</v>
      </c>
      <c r="U4779" s="19">
        <f t="shared" ca="1" si="1338"/>
        <v>2.7994567000000128</v>
      </c>
      <c r="V4779" s="31">
        <f t="shared" ca="1" si="1339"/>
        <v>1.7994567000000128</v>
      </c>
      <c r="W4779" s="21">
        <f ca="1">MIN((T4779-MAX($T$3:T4779))/MAX($T$3:T4779),0)</f>
        <v>-7.7826336349787362E-2</v>
      </c>
      <c r="X4779" s="22">
        <f t="shared" ca="1" si="1340"/>
        <v>-0.2819587862529529</v>
      </c>
      <c r="Y4779" s="20">
        <f t="shared" ca="1" si="1345"/>
        <v>-2.6548736152535485E-128</v>
      </c>
      <c r="Z4779" s="21">
        <f t="shared" ca="1" si="1346"/>
        <v>-1</v>
      </c>
      <c r="AA4779" s="6">
        <f ca="1">Z4779-MAX($Z$3:Z4779)</f>
        <v>-6.568180272395117</v>
      </c>
      <c r="AB4779" s="6">
        <f t="shared" ca="1" si="1347"/>
        <v>-0.2819587862529529</v>
      </c>
      <c r="AC4779" s="11">
        <f t="shared" ca="1" si="1348"/>
        <v>-2.6548736152531515E-131</v>
      </c>
      <c r="AD4779" s="6">
        <f t="shared" ca="1" si="1349"/>
        <v>-1</v>
      </c>
      <c r="AE4779" s="6">
        <f ca="1">AD4779-MAX($AD$3:AD4779)</f>
        <v>-6.568180272395117</v>
      </c>
      <c r="AF4779" s="6">
        <f t="shared" si="1350"/>
        <v>4.3280301444420743E-2</v>
      </c>
      <c r="AG4779" s="5">
        <f t="shared" si="1341"/>
        <v>2.8905955620682429</v>
      </c>
      <c r="AH4779" s="6">
        <f>AG4779-MAX($AG$3:AG4779)</f>
        <v>-1.4302124764496549</v>
      </c>
      <c r="AI4779" s="5"/>
      <c r="AJ4779" s="5">
        <f t="shared" si="1342"/>
        <v>2.8905955620682429</v>
      </c>
      <c r="AK4779" s="5"/>
    </row>
    <row r="4780" spans="1:37" x14ac:dyDescent="0.5">
      <c r="A4780" s="14">
        <v>1632430800000</v>
      </c>
      <c r="B4780" s="26" t="d">
        <v>2021-02-27T12:59:59.99999979045242400</v>
      </c>
      <c r="C4780" s="23" t="s">
        <v>10</v>
      </c>
      <c r="D4780" s="27">
        <v>1486.99</v>
      </c>
      <c r="E4780" s="27">
        <v>1494.44</v>
      </c>
      <c r="F4780" s="27">
        <v>1477</v>
      </c>
      <c r="G4780" s="27">
        <v>1484.22</v>
      </c>
      <c r="H4780" s="27">
        <v>86805.085999999996</v>
      </c>
      <c r="I4780" s="27">
        <v>129115292</v>
      </c>
      <c r="J4780" s="15">
        <v>52349</v>
      </c>
      <c r="K4780" s="16">
        <v>4778</v>
      </c>
      <c r="L4780">
        <f ca="1">IF(K4780&gt;=$AM$5,AVERAGE(G4780:OFFSET(G4780,-$AM$5+1,,,)),0)</f>
        <v>1484.22</v>
      </c>
      <c r="M4780">
        <f ca="1">IF(K4780&gt;=$AM$6,AVERAGE(G4780:OFFSET(G4780,-$AM$6+1,,,)),0)</f>
        <v>1558.9817777777776</v>
      </c>
      <c r="N4780" s="14">
        <f t="shared" ca="1" si="1335"/>
        <v>0</v>
      </c>
      <c r="O4780" s="14">
        <f t="shared" ca="1" si="1336"/>
        <v>-1</v>
      </c>
      <c r="P4780" s="14">
        <f t="shared" ca="1" si="1337"/>
        <v>-1</v>
      </c>
      <c r="Q4780" s="17">
        <f t="shared" ca="1" si="1343"/>
        <v>-1178</v>
      </c>
      <c r="R4780" s="32">
        <f t="shared" ca="1" si="1344"/>
        <v>3074.5799999998821</v>
      </c>
      <c r="S4780" s="19">
        <f t="shared" ca="1" si="1352"/>
        <v>1.0982773907522371E-3</v>
      </c>
      <c r="T4780" s="17">
        <f t="shared" ca="1" si="1351"/>
        <v>2802531.2800000128</v>
      </c>
      <c r="U4780" s="19">
        <f t="shared" ca="1" si="1338"/>
        <v>2.8025312800000126</v>
      </c>
      <c r="V4780" s="31">
        <f t="shared" ca="1" si="1339"/>
        <v>1.8025312800000126</v>
      </c>
      <c r="W4780" s="21">
        <f ca="1">MIN((T4780-MAX($T$3:T4780))/MAX($T$3:T4780),0)</f>
        <v>-7.6813533864653116E-2</v>
      </c>
      <c r="X4780" s="22">
        <f t="shared" ca="1" si="1340"/>
        <v>0.31743986095208898</v>
      </c>
      <c r="Y4780" s="20">
        <f t="shared" ca="1" si="1345"/>
        <v>-3.4976363265250046E-128</v>
      </c>
      <c r="Z4780" s="21">
        <f t="shared" ca="1" si="1346"/>
        <v>-1</v>
      </c>
      <c r="AA4780" s="6">
        <f ca="1">Z4780-MAX($Z$3:Z4780)</f>
        <v>-6.568180272395117</v>
      </c>
      <c r="AB4780" s="6">
        <f t="shared" ca="1" si="1347"/>
        <v>0.31743986095208898</v>
      </c>
      <c r="AC4780" s="11">
        <f t="shared" ca="1" si="1348"/>
        <v>-3.4976363265244817E-131</v>
      </c>
      <c r="AD4780" s="6">
        <f t="shared" ca="1" si="1349"/>
        <v>-1</v>
      </c>
      <c r="AE4780" s="6">
        <f ca="1">AD4780-MAX($AD$3:AD4780)</f>
        <v>-6.568180272395117</v>
      </c>
      <c r="AF4780" s="6">
        <f t="shared" si="1350"/>
        <v>-6.8296001674688078E-3</v>
      </c>
      <c r="AG4780" s="5">
        <f t="shared" si="1341"/>
        <v>2.8837659619007741</v>
      </c>
      <c r="AH4780" s="6">
        <f>AG4780-MAX($AG$3:AG4780)</f>
        <v>-1.4370420766171237</v>
      </c>
      <c r="AI4780" s="5"/>
      <c r="AJ4780" s="5">
        <f t="shared" si="1342"/>
        <v>2.8837659619007741</v>
      </c>
      <c r="AK4780" s="5"/>
    </row>
    <row r="4781" spans="1:37" x14ac:dyDescent="0.5">
      <c r="A4781" s="14">
        <v>1632434400000</v>
      </c>
      <c r="B4781" s="26" t="d">
        <v>2021-02-27T14:00:00.00000020954757600</v>
      </c>
      <c r="C4781" s="23" t="s">
        <v>10</v>
      </c>
      <c r="D4781" s="27">
        <v>1484.14</v>
      </c>
      <c r="E4781" s="27">
        <v>1490</v>
      </c>
      <c r="F4781" s="27">
        <v>1462</v>
      </c>
      <c r="G4781" s="27">
        <v>1474.34</v>
      </c>
      <c r="H4781" s="27">
        <v>75786.702999999994</v>
      </c>
      <c r="I4781" s="27">
        <v>111749198</v>
      </c>
      <c r="J4781" s="15">
        <v>102864</v>
      </c>
      <c r="K4781" s="16">
        <v>4779</v>
      </c>
      <c r="L4781">
        <f ca="1">IF(K4781&gt;=$AM$5,AVERAGE(G4781:OFFSET(G4781,-$AM$5+1,,,)),0)</f>
        <v>1474.34</v>
      </c>
      <c r="M4781">
        <f ca="1">IF(K4781&gt;=$AM$6,AVERAGE(G4781:OFFSET(G4781,-$AM$6+1,,,)),0)</f>
        <v>1558.4145555555551</v>
      </c>
      <c r="N4781" s="14">
        <f t="shared" ca="1" si="1335"/>
        <v>0</v>
      </c>
      <c r="O4781" s="14">
        <f t="shared" ca="1" si="1336"/>
        <v>-1</v>
      </c>
      <c r="P4781" s="14">
        <f t="shared" ca="1" si="1337"/>
        <v>-1</v>
      </c>
      <c r="Q4781" s="17">
        <f t="shared" ca="1" si="1343"/>
        <v>-1178</v>
      </c>
      <c r="R4781" s="32">
        <f t="shared" ca="1" si="1344"/>
        <v>11638.640000000129</v>
      </c>
      <c r="S4781" s="19">
        <f t="shared" ca="1" si="1352"/>
        <v>4.1529028000715394E-3</v>
      </c>
      <c r="T4781" s="17">
        <f t="shared" ca="1" si="1351"/>
        <v>2814169.920000013</v>
      </c>
      <c r="U4781" s="19">
        <f t="shared" ca="1" si="1338"/>
        <v>2.8141699200000128</v>
      </c>
      <c r="V4781" s="31">
        <f t="shared" ca="1" si="1339"/>
        <v>1.8141699200000128</v>
      </c>
      <c r="W4781" s="21">
        <f ca="1">MIN((T4781-MAX($T$3:T4781))/MAX($T$3:T4781),0)</f>
        <v>-7.2979630204451487E-2</v>
      </c>
      <c r="X4781" s="22">
        <f t="shared" ca="1" si="1340"/>
        <v>0.12693245877321058</v>
      </c>
      <c r="Y4781" s="20">
        <f t="shared" ca="1" si="1345"/>
        <v>-3.9415999053453236E-128</v>
      </c>
      <c r="Z4781" s="21">
        <f t="shared" ca="1" si="1346"/>
        <v>-1</v>
      </c>
      <c r="AA4781" s="6">
        <f ca="1">Z4781-MAX($Z$3:Z4781)</f>
        <v>-6.568180272395117</v>
      </c>
      <c r="AB4781" s="6">
        <f t="shared" ca="1" si="1347"/>
        <v>0.12693245877321058</v>
      </c>
      <c r="AC4781" s="11">
        <f t="shared" ca="1" si="1348"/>
        <v>-3.9415999053447343E-131</v>
      </c>
      <c r="AD4781" s="6">
        <f t="shared" ca="1" si="1349"/>
        <v>-1</v>
      </c>
      <c r="AE4781" s="6">
        <f ca="1">AD4781-MAX($AD$3:AD4781)</f>
        <v>-6.568180272395117</v>
      </c>
      <c r="AF4781" s="6">
        <f t="shared" si="1350"/>
        <v>-2.5853045844672629E-2</v>
      </c>
      <c r="AG4781" s="5">
        <f t="shared" si="1341"/>
        <v>2.8579129160561014</v>
      </c>
      <c r="AH4781" s="6">
        <f>AG4781-MAX($AG$3:AG4781)</f>
        <v>-1.4628951224617963</v>
      </c>
      <c r="AI4781" s="5"/>
      <c r="AJ4781" s="5">
        <f t="shared" si="1342"/>
        <v>2.8579129160561014</v>
      </c>
      <c r="AK4781" s="5"/>
    </row>
    <row r="4782" spans="1:37" x14ac:dyDescent="0.5">
      <c r="A4782" s="14">
        <v>1632438000000</v>
      </c>
      <c r="B4782" s="26" t="d">
        <v>2021-02-27T15:00:00.000</v>
      </c>
      <c r="C4782" s="23" t="s">
        <v>10</v>
      </c>
      <c r="D4782" s="27">
        <v>1474.05</v>
      </c>
      <c r="E4782" s="27">
        <v>1492.02</v>
      </c>
      <c r="F4782" s="27">
        <v>1444.65</v>
      </c>
      <c r="G4782" s="27">
        <v>1454.11</v>
      </c>
      <c r="H4782" s="27">
        <v>172932.30900000001</v>
      </c>
      <c r="I4782" s="27">
        <v>253799240</v>
      </c>
      <c r="J4782" s="15">
        <v>82055</v>
      </c>
      <c r="K4782" s="16">
        <v>4780</v>
      </c>
      <c r="L4782">
        <f ca="1">IF(K4782&gt;=$AM$5,AVERAGE(G4782:OFFSET(G4782,-$AM$5+1,,,)),0)</f>
        <v>1454.11</v>
      </c>
      <c r="M4782">
        <f ca="1">IF(K4782&gt;=$AM$6,AVERAGE(G4782:OFFSET(G4782,-$AM$6+1,,,)),0)</f>
        <v>1557.4934444444439</v>
      </c>
      <c r="N4782" s="14">
        <f t="shared" ca="1" si="1335"/>
        <v>0</v>
      </c>
      <c r="O4782" s="14">
        <f t="shared" ca="1" si="1336"/>
        <v>-1</v>
      </c>
      <c r="P4782" s="14">
        <f t="shared" ca="1" si="1337"/>
        <v>-1</v>
      </c>
      <c r="Q4782" s="17">
        <f t="shared" ca="1" si="1343"/>
        <v>-1178</v>
      </c>
      <c r="R4782" s="32">
        <f t="shared" ca="1" si="1344"/>
        <v>23830.940000000021</v>
      </c>
      <c r="S4782" s="19">
        <f t="shared" ca="1" si="1352"/>
        <v>8.4681951259005395E-3</v>
      </c>
      <c r="T4782" s="17">
        <f t="shared" ca="1" si="1351"/>
        <v>2838000.8600000129</v>
      </c>
      <c r="U4782" s="19">
        <f t="shared" ca="1" si="1338"/>
        <v>2.8380008600000131</v>
      </c>
      <c r="V4782" s="31">
        <f t="shared" ca="1" si="1339"/>
        <v>1.8380008600000131</v>
      </c>
      <c r="W4782" s="21">
        <f ca="1">MIN((T4782-MAX($T$3:T4782))/MAX($T$3:T4782),0)</f>
        <v>-6.5129440827338334E-2</v>
      </c>
      <c r="X4782" s="22">
        <f t="shared" ca="1" si="1340"/>
        <v>-1.2818291620365123</v>
      </c>
      <c r="Y4782" s="20">
        <f t="shared" ca="1" si="1345"/>
        <v>1.110857798406669E-128</v>
      </c>
      <c r="Z4782" s="21">
        <f t="shared" ca="1" si="1346"/>
        <v>-1</v>
      </c>
      <c r="AA4782" s="6">
        <f ca="1">Z4782-MAX($Z$3:Z4782)</f>
        <v>-6.568180272395117</v>
      </c>
      <c r="AB4782" s="6">
        <f t="shared" ca="1" si="1347"/>
        <v>-1.2818291620365123</v>
      </c>
      <c r="AC4782" s="11">
        <f t="shared" ca="1" si="1348"/>
        <v>1.1108577984065025E-131</v>
      </c>
      <c r="AD4782" s="6">
        <f t="shared" ca="1" si="1349"/>
        <v>-1</v>
      </c>
      <c r="AE4782" s="6">
        <f ca="1">AD4782-MAX($AD$3:AD4782)</f>
        <v>-6.568180272395117</v>
      </c>
      <c r="AF4782" s="6">
        <f t="shared" si="1350"/>
        <v>-5.2935943060498314E-2</v>
      </c>
      <c r="AG4782" s="5">
        <f t="shared" si="1341"/>
        <v>2.8049769729956031</v>
      </c>
      <c r="AH4782" s="6">
        <f>AG4782-MAX($AG$3:AG4782)</f>
        <v>-1.5158310655222946</v>
      </c>
      <c r="AI4782" s="5"/>
      <c r="AJ4782" s="5">
        <f t="shared" si="1342"/>
        <v>2.8049769729956031</v>
      </c>
      <c r="AK4782" s="5"/>
    </row>
    <row r="4783" spans="1:37" x14ac:dyDescent="0.5">
      <c r="A4783" s="14">
        <v>1632441600000</v>
      </c>
      <c r="B4783" s="26" t="d">
        <v>2021-02-27T15:59:59.99999979045242400</v>
      </c>
      <c r="C4783" s="23" t="s">
        <v>10</v>
      </c>
      <c r="D4783" s="27">
        <v>1454.06</v>
      </c>
      <c r="E4783" s="27">
        <v>1477.34</v>
      </c>
      <c r="F4783" s="27">
        <v>1445.84</v>
      </c>
      <c r="G4783" s="27">
        <v>1471.7</v>
      </c>
      <c r="H4783" s="27">
        <v>96790.638999999996</v>
      </c>
      <c r="I4783" s="27">
        <v>141814396</v>
      </c>
      <c r="J4783" s="15">
        <v>85089</v>
      </c>
      <c r="K4783" s="16">
        <v>4781</v>
      </c>
      <c r="L4783">
        <f ca="1">IF(K4783&gt;=$AM$5,AVERAGE(G4783:OFFSET(G4783,-$AM$5+1,,,)),0)</f>
        <v>1471.7</v>
      </c>
      <c r="M4783">
        <f ca="1">IF(K4783&gt;=$AM$6,AVERAGE(G4783:OFFSET(G4783,-$AM$6+1,,,)),0)</f>
        <v>1556.4077777777773</v>
      </c>
      <c r="N4783" s="14">
        <f t="shared" ca="1" si="1335"/>
        <v>0</v>
      </c>
      <c r="O4783" s="14">
        <f t="shared" ca="1" si="1336"/>
        <v>-1</v>
      </c>
      <c r="P4783" s="14">
        <f t="shared" ca="1" si="1337"/>
        <v>-1</v>
      </c>
      <c r="Q4783" s="17">
        <f t="shared" ca="1" si="1343"/>
        <v>-1178</v>
      </c>
      <c r="R4783" s="32">
        <f t="shared" ca="1" si="1344"/>
        <v>-20721.020000000171</v>
      </c>
      <c r="S4783" s="19">
        <f t="shared" ca="1" si="1352"/>
        <v>-7.3012733336522235E-3</v>
      </c>
      <c r="T4783" s="17">
        <f t="shared" ca="1" si="1351"/>
        <v>2817279.8400000129</v>
      </c>
      <c r="U4783" s="19">
        <f t="shared" ca="1" si="1338"/>
        <v>2.8172798400000127</v>
      </c>
      <c r="V4783" s="31">
        <f t="shared" ca="1" si="1339"/>
        <v>1.8172798400000127</v>
      </c>
      <c r="W4783" s="21">
        <f ca="1">MIN((T4783-MAX($T$3:T4783))/MAX($T$3:T4783),0)</f>
        <v>-7.1955186311442182E-2</v>
      </c>
      <c r="X4783" s="22">
        <f t="shared" ca="1" si="1340"/>
        <v>0.44029753861668508</v>
      </c>
      <c r="Y4783" s="20">
        <f t="shared" ca="1" si="1345"/>
        <v>1.5999657527982751E-128</v>
      </c>
      <c r="Z4783" s="21">
        <f t="shared" ca="1" si="1346"/>
        <v>-1</v>
      </c>
      <c r="AA4783" s="6">
        <f ca="1">Z4783-MAX($Z$3:Z4783)</f>
        <v>-6.568180272395117</v>
      </c>
      <c r="AB4783" s="6">
        <f t="shared" ca="1" si="1347"/>
        <v>0.44029753861668508</v>
      </c>
      <c r="AC4783" s="11">
        <f t="shared" ca="1" si="1348"/>
        <v>1.5999657527980354E-131</v>
      </c>
      <c r="AD4783" s="6">
        <f t="shared" ca="1" si="1349"/>
        <v>-1</v>
      </c>
      <c r="AE4783" s="6">
        <f ca="1">AD4783-MAX($AD$3:AD4783)</f>
        <v>-6.568180272395117</v>
      </c>
      <c r="AF4783" s="6">
        <f t="shared" si="1350"/>
        <v>4.6027841741679509E-2</v>
      </c>
      <c r="AG4783" s="5">
        <f t="shared" si="1341"/>
        <v>2.8510048147372826</v>
      </c>
      <c r="AH4783" s="6">
        <f>AG4783-MAX($AG$3:AG4783)</f>
        <v>-1.4698032237806151</v>
      </c>
      <c r="AI4783" s="5"/>
      <c r="AJ4783" s="5">
        <f t="shared" si="1342"/>
        <v>2.8510048147372826</v>
      </c>
      <c r="AK4783" s="5"/>
    </row>
    <row r="4784" spans="1:37" x14ac:dyDescent="0.5">
      <c r="A4784" s="14">
        <v>1632445200000</v>
      </c>
      <c r="B4784" s="26" t="d">
        <v>2021-02-27T17:00:00.00000020954757600</v>
      </c>
      <c r="C4784" s="23" t="s">
        <v>10</v>
      </c>
      <c r="D4784" s="27">
        <v>1471.71</v>
      </c>
      <c r="E4784" s="27">
        <v>1490</v>
      </c>
      <c r="F4784" s="27">
        <v>1470.15</v>
      </c>
      <c r="G4784" s="27">
        <v>1487.59</v>
      </c>
      <c r="H4784" s="27">
        <v>69012.017000000007</v>
      </c>
      <c r="I4784" s="27">
        <v>102140559</v>
      </c>
      <c r="J4784" s="15">
        <v>97275</v>
      </c>
      <c r="K4784" s="16">
        <v>4782</v>
      </c>
      <c r="L4784">
        <f ca="1">IF(K4784&gt;=$AM$5,AVERAGE(G4784:OFFSET(G4784,-$AM$5+1,,,)),0)</f>
        <v>1487.59</v>
      </c>
      <c r="M4784">
        <f ca="1">IF(K4784&gt;=$AM$6,AVERAGE(G4784:OFFSET(G4784,-$AM$6+1,,,)),0)</f>
        <v>1555.3837777777771</v>
      </c>
      <c r="N4784" s="14">
        <f t="shared" ca="1" si="1335"/>
        <v>0</v>
      </c>
      <c r="O4784" s="14">
        <f t="shared" ca="1" si="1336"/>
        <v>-1</v>
      </c>
      <c r="P4784" s="14">
        <f t="shared" ca="1" si="1337"/>
        <v>-1</v>
      </c>
      <c r="Q4784" s="17">
        <f t="shared" ca="1" si="1343"/>
        <v>-1178</v>
      </c>
      <c r="R4784" s="32">
        <f t="shared" ca="1" si="1344"/>
        <v>-18718.419999999849</v>
      </c>
      <c r="S4784" s="19">
        <f t="shared" ca="1" si="1352"/>
        <v>-6.6441465040972866E-3</v>
      </c>
      <c r="T4784" s="17">
        <f t="shared" ca="1" si="1351"/>
        <v>2798561.420000013</v>
      </c>
      <c r="U4784" s="19">
        <f t="shared" ca="1" si="1338"/>
        <v>2.7985614200000128</v>
      </c>
      <c r="V4784" s="31">
        <f t="shared" ca="1" si="1339"/>
        <v>1.7985614200000128</v>
      </c>
      <c r="W4784" s="21">
        <f ca="1">MIN((T4784-MAX($T$3:T4784))/MAX($T$3:T4784),0)</f>
        <v>-7.8121252015956655E-2</v>
      </c>
      <c r="X4784" s="22">
        <f t="shared" ca="1" si="1340"/>
        <v>0.28699698945060159</v>
      </c>
      <c r="Y4784" s="20">
        <f t="shared" ca="1" si="1345"/>
        <v>2.0591511070754455E-128</v>
      </c>
      <c r="Z4784" s="21">
        <f t="shared" ca="1" si="1346"/>
        <v>-1</v>
      </c>
      <c r="AA4784" s="6">
        <f ca="1">Z4784-MAX($Z$3:Z4784)</f>
        <v>-6.568180272395117</v>
      </c>
      <c r="AB4784" s="6">
        <f t="shared" ca="1" si="1347"/>
        <v>0.28699698945060159</v>
      </c>
      <c r="AC4784" s="11">
        <f t="shared" ca="1" si="1348"/>
        <v>2.0591511070751371E-131</v>
      </c>
      <c r="AD4784" s="6">
        <f t="shared" ca="1" si="1349"/>
        <v>-1</v>
      </c>
      <c r="AE4784" s="6">
        <f ca="1">AD4784-MAX($AD$3:AD4784)</f>
        <v>-6.568180272395117</v>
      </c>
      <c r="AF4784" s="6">
        <f t="shared" si="1350"/>
        <v>4.157944316516593E-2</v>
      </c>
      <c r="AG4784" s="5">
        <f t="shared" si="1341"/>
        <v>2.8925842579024486</v>
      </c>
      <c r="AH4784" s="6">
        <f>AG4784-MAX($AG$3:AG4784)</f>
        <v>-1.4282237806154492</v>
      </c>
      <c r="AI4784" s="5"/>
      <c r="AJ4784" s="5">
        <f t="shared" si="1342"/>
        <v>2.8925842579024486</v>
      </c>
      <c r="AK4784" s="5"/>
    </row>
    <row r="4785" spans="1:37" x14ac:dyDescent="0.5">
      <c r="A4785" s="14">
        <v>1632448800000</v>
      </c>
      <c r="B4785" s="26" t="d">
        <v>2021-02-27T18:00:00.000</v>
      </c>
      <c r="C4785" s="23" t="s">
        <v>10</v>
      </c>
      <c r="D4785" s="27">
        <v>1487.58</v>
      </c>
      <c r="E4785" s="27">
        <v>1496.78</v>
      </c>
      <c r="F4785" s="27">
        <v>1487.19</v>
      </c>
      <c r="G4785" s="27">
        <v>1491.64</v>
      </c>
      <c r="H4785" s="27">
        <v>80254.654999999999</v>
      </c>
      <c r="I4785" s="27">
        <v>119729359</v>
      </c>
      <c r="J4785" s="15">
        <v>90067</v>
      </c>
      <c r="K4785" s="16">
        <v>4783</v>
      </c>
      <c r="L4785">
        <f ca="1">IF(K4785&gt;=$AM$5,AVERAGE(G4785:OFFSET(G4785,-$AM$5+1,,,)),0)</f>
        <v>1491.64</v>
      </c>
      <c r="M4785">
        <f ca="1">IF(K4785&gt;=$AM$6,AVERAGE(G4785:OFFSET(G4785,-$AM$6+1,,,)),0)</f>
        <v>1554.5097777777771</v>
      </c>
      <c r="N4785" s="14">
        <f t="shared" ca="1" si="1335"/>
        <v>0</v>
      </c>
      <c r="O4785" s="14">
        <f t="shared" ca="1" si="1336"/>
        <v>-1</v>
      </c>
      <c r="P4785" s="14">
        <f t="shared" ca="1" si="1337"/>
        <v>-1</v>
      </c>
      <c r="Q4785" s="17">
        <f t="shared" ca="1" si="1343"/>
        <v>-1178</v>
      </c>
      <c r="R4785" s="32">
        <f t="shared" ca="1" si="1344"/>
        <v>-4770.9000000002143</v>
      </c>
      <c r="S4785" s="19">
        <f t="shared" ca="1" si="1352"/>
        <v>-1.7047687307860451E-3</v>
      </c>
      <c r="T4785" s="17">
        <f t="shared" ca="1" si="1351"/>
        <v>2793790.5200000126</v>
      </c>
      <c r="U4785" s="19">
        <f t="shared" ca="1" si="1338"/>
        <v>2.7937905200000124</v>
      </c>
      <c r="V4785" s="31">
        <f t="shared" ca="1" si="1339"/>
        <v>1.7937905200000124</v>
      </c>
      <c r="W4785" s="21">
        <f ca="1">MIN((T4785-MAX($T$3:T4785))/MAX($T$3:T4785),0)</f>
        <v>-7.9692842079096091E-2</v>
      </c>
      <c r="X4785" s="22">
        <f t="shared" ca="1" si="1340"/>
        <v>-0.16290841057434946</v>
      </c>
      <c r="Y4785" s="20">
        <f t="shared" ca="1" si="1345"/>
        <v>1.7236980730893724E-128</v>
      </c>
      <c r="Z4785" s="21">
        <f t="shared" ca="1" si="1346"/>
        <v>-1</v>
      </c>
      <c r="AA4785" s="6">
        <f ca="1">Z4785-MAX($Z$3:Z4785)</f>
        <v>-6.568180272395117</v>
      </c>
      <c r="AB4785" s="6">
        <f t="shared" ca="1" si="1347"/>
        <v>-0.16290841057434946</v>
      </c>
      <c r="AC4785" s="11">
        <f t="shared" ca="1" si="1348"/>
        <v>1.7236980730891145E-131</v>
      </c>
      <c r="AD4785" s="6">
        <f t="shared" ca="1" si="1349"/>
        <v>-1</v>
      </c>
      <c r="AE4785" s="6">
        <f ca="1">AD4785-MAX($AD$3:AD4785)</f>
        <v>-6.568180272395117</v>
      </c>
      <c r="AF4785" s="6">
        <f t="shared" si="1350"/>
        <v>1.0597655432280195E-2</v>
      </c>
      <c r="AG4785" s="5">
        <f t="shared" si="1341"/>
        <v>2.9031819133347287</v>
      </c>
      <c r="AH4785" s="6">
        <f>AG4785-MAX($AG$3:AG4785)</f>
        <v>-1.417626125183169</v>
      </c>
      <c r="AI4785" s="5"/>
      <c r="AJ4785" s="5">
        <f t="shared" si="1342"/>
        <v>2.9031819133347287</v>
      </c>
      <c r="AK4785" s="5"/>
    </row>
    <row r="4786" spans="1:37" x14ac:dyDescent="0.5">
      <c r="A4786" s="14">
        <v>1632452400000</v>
      </c>
      <c r="B4786" s="26" t="d">
        <v>2021-02-27T18:59:59.99999979045242400</v>
      </c>
      <c r="C4786" s="23" t="s">
        <v>10</v>
      </c>
      <c r="D4786" s="27">
        <v>1491.64</v>
      </c>
      <c r="E4786" s="27">
        <v>1516.75</v>
      </c>
      <c r="F4786" s="27">
        <v>1489.04</v>
      </c>
      <c r="G4786" s="27">
        <v>1512.23</v>
      </c>
      <c r="H4786" s="27">
        <v>97760.394</v>
      </c>
      <c r="I4786" s="27">
        <v>146957682</v>
      </c>
      <c r="J4786" s="15">
        <v>88541</v>
      </c>
      <c r="K4786" s="16">
        <v>4784</v>
      </c>
      <c r="L4786">
        <f ca="1">IF(K4786&gt;=$AM$5,AVERAGE(G4786:OFFSET(G4786,-$AM$5+1,,,)),0)</f>
        <v>1512.23</v>
      </c>
      <c r="M4786">
        <f ca="1">IF(K4786&gt;=$AM$6,AVERAGE(G4786:OFFSET(G4786,-$AM$6+1,,,)),0)</f>
        <v>1553.4533333333329</v>
      </c>
      <c r="N4786" s="14">
        <f t="shared" ca="1" si="1335"/>
        <v>0</v>
      </c>
      <c r="O4786" s="14">
        <f t="shared" ca="1" si="1336"/>
        <v>-1</v>
      </c>
      <c r="P4786" s="14">
        <f t="shared" ca="1" si="1337"/>
        <v>-1</v>
      </c>
      <c r="Q4786" s="17">
        <f t="shared" ca="1" si="1343"/>
        <v>-1178</v>
      </c>
      <c r="R4786" s="32">
        <f t="shared" ca="1" si="1344"/>
        <v>-24255.019999999902</v>
      </c>
      <c r="S4786" s="19">
        <f t="shared" ca="1" si="1352"/>
        <v>-8.6817604349233007E-3</v>
      </c>
      <c r="T4786" s="17">
        <f t="shared" ca="1" si="1351"/>
        <v>2769535.5000000126</v>
      </c>
      <c r="U4786" s="19">
        <f t="shared" ca="1" si="1338"/>
        <v>2.7695355000000124</v>
      </c>
      <c r="V4786" s="31">
        <f t="shared" ca="1" si="1339"/>
        <v>1.7695355000000124</v>
      </c>
      <c r="W4786" s="21">
        <f ca="1">MIN((T4786-MAX($T$3:T4786))/MAX($T$3:T4786),0)</f>
        <v>-8.7682728350710545E-2</v>
      </c>
      <c r="X4786" s="22">
        <f t="shared" ca="1" si="1340"/>
        <v>-0.21812739709615592</v>
      </c>
      <c r="Y4786" s="20">
        <f t="shared" ca="1" si="1345"/>
        <v>1.3477122990267281E-128</v>
      </c>
      <c r="Z4786" s="21">
        <f t="shared" ca="1" si="1346"/>
        <v>-1</v>
      </c>
      <c r="AA4786" s="6">
        <f ca="1">Z4786-MAX($Z$3:Z4786)</f>
        <v>-6.568180272395117</v>
      </c>
      <c r="AB4786" s="6">
        <f t="shared" ca="1" si="1347"/>
        <v>-0.21812739709615592</v>
      </c>
      <c r="AC4786" s="11">
        <f t="shared" ca="1" si="1348"/>
        <v>1.3477122990265265E-131</v>
      </c>
      <c r="AD4786" s="6">
        <f t="shared" ca="1" si="1349"/>
        <v>-1</v>
      </c>
      <c r="AE4786" s="6">
        <f ca="1">AD4786-MAX($AD$3:AD4786)</f>
        <v>-6.568180272395117</v>
      </c>
      <c r="AF4786" s="6">
        <f t="shared" si="1350"/>
        <v>5.3877956876700495E-2</v>
      </c>
      <c r="AG4786" s="5">
        <f t="shared" si="1341"/>
        <v>2.9570598702114292</v>
      </c>
      <c r="AH4786" s="6">
        <f>AG4786-MAX($AG$3:AG4786)</f>
        <v>-1.3637481683064685</v>
      </c>
      <c r="AI4786" s="5"/>
      <c r="AJ4786" s="5">
        <f t="shared" si="1342"/>
        <v>2.9570598702114292</v>
      </c>
      <c r="AK4786" s="5"/>
    </row>
    <row r="4787" spans="1:37" x14ac:dyDescent="0.5">
      <c r="A4787" s="14">
        <v>1632456000000</v>
      </c>
      <c r="B4787" s="26" t="d">
        <v>2021-02-27T20:00:00.00000020954757600</v>
      </c>
      <c r="C4787" s="23" t="s">
        <v>10</v>
      </c>
      <c r="D4787" s="27">
        <v>1512.41</v>
      </c>
      <c r="E4787" s="27">
        <v>1520.9</v>
      </c>
      <c r="F4787" s="27">
        <v>1501.58</v>
      </c>
      <c r="G4787" s="27">
        <v>1508.57</v>
      </c>
      <c r="H4787" s="27">
        <v>95548.206999999995</v>
      </c>
      <c r="I4787" s="27">
        <v>144481894</v>
      </c>
      <c r="J4787" s="15">
        <v>88403</v>
      </c>
      <c r="K4787" s="16">
        <v>4785</v>
      </c>
      <c r="L4787">
        <f ca="1">IF(K4787&gt;=$AM$5,AVERAGE(G4787:OFFSET(G4787,-$AM$5+1,,,)),0)</f>
        <v>1508.57</v>
      </c>
      <c r="M4787">
        <f ca="1">IF(K4787&gt;=$AM$6,AVERAGE(G4787:OFFSET(G4787,-$AM$6+1,,,)),0)</f>
        <v>1552.2394444444444</v>
      </c>
      <c r="N4787" s="14">
        <f t="shared" ca="1" si="1335"/>
        <v>0</v>
      </c>
      <c r="O4787" s="14">
        <f t="shared" ca="1" si="1336"/>
        <v>-1</v>
      </c>
      <c r="P4787" s="14">
        <f t="shared" ca="1" si="1337"/>
        <v>-1</v>
      </c>
      <c r="Q4787" s="17">
        <f t="shared" ca="1" si="1343"/>
        <v>-1178</v>
      </c>
      <c r="R4787" s="32">
        <f t="shared" ca="1" si="1344"/>
        <v>4311.480000000096</v>
      </c>
      <c r="S4787" s="19">
        <f t="shared" ca="1" si="1352"/>
        <v>1.5567520257458612E-3</v>
      </c>
      <c r="T4787" s="17">
        <f t="shared" ca="1" si="1351"/>
        <v>2773846.9800000126</v>
      </c>
      <c r="U4787" s="19">
        <f t="shared" ca="1" si="1338"/>
        <v>2.7738469800000125</v>
      </c>
      <c r="V4787" s="31">
        <f t="shared" ca="1" si="1339"/>
        <v>1.7738469800000125</v>
      </c>
      <c r="W4787" s="21">
        <f ca="1">MIN((T4787-MAX($T$3:T4787))/MAX($T$3:T4787),0)</f>
        <v>-8.6262476589947609E-2</v>
      </c>
      <c r="X4787" s="22">
        <f t="shared" ca="1" si="1340"/>
        <v>2.2628662891845619E-2</v>
      </c>
      <c r="Y4787" s="20">
        <f t="shared" ca="1" si="1345"/>
        <v>1.3782092263165982E-128</v>
      </c>
      <c r="Z4787" s="21">
        <f t="shared" ca="1" si="1346"/>
        <v>-1</v>
      </c>
      <c r="AA4787" s="6">
        <f ca="1">Z4787-MAX($Z$3:Z4787)</f>
        <v>-6.568180272395117</v>
      </c>
      <c r="AB4787" s="6">
        <f t="shared" ca="1" si="1347"/>
        <v>2.2628662891845619E-2</v>
      </c>
      <c r="AC4787" s="11">
        <f t="shared" ca="1" si="1348"/>
        <v>1.378209226316392E-131</v>
      </c>
      <c r="AD4787" s="6">
        <f t="shared" ca="1" si="1349"/>
        <v>-1</v>
      </c>
      <c r="AE4787" s="6">
        <f ca="1">AD4787-MAX($AD$3:AD4787)</f>
        <v>-6.568180272395117</v>
      </c>
      <c r="AF4787" s="6">
        <f t="shared" si="1350"/>
        <v>-9.5771404647266856E-3</v>
      </c>
      <c r="AG4787" s="5">
        <f t="shared" si="1341"/>
        <v>2.9474827297467026</v>
      </c>
      <c r="AH4787" s="6">
        <f>AG4787-MAX($AG$3:AG4787)</f>
        <v>-1.3733253087711952</v>
      </c>
      <c r="AI4787" s="5"/>
      <c r="AJ4787" s="5">
        <f t="shared" si="1342"/>
        <v>2.9474827297467026</v>
      </c>
      <c r="AK4787" s="5"/>
    </row>
    <row r="4788" spans="1:37" x14ac:dyDescent="0.5">
      <c r="A4788" s="14">
        <v>1632459600000</v>
      </c>
      <c r="B4788" s="26" t="d">
        <v>2021-02-27T21:00:00.000</v>
      </c>
      <c r="C4788" s="23" t="s">
        <v>10</v>
      </c>
      <c r="D4788" s="27">
        <v>1508.57</v>
      </c>
      <c r="E4788" s="27">
        <v>1524.11</v>
      </c>
      <c r="F4788" s="27">
        <v>1498.65</v>
      </c>
      <c r="G4788" s="27">
        <v>1508.2</v>
      </c>
      <c r="H4788" s="27">
        <v>99268.593999999997</v>
      </c>
      <c r="I4788" s="27">
        <v>150036204</v>
      </c>
      <c r="J4788" s="15">
        <v>111399</v>
      </c>
      <c r="K4788" s="16">
        <v>4786</v>
      </c>
      <c r="L4788">
        <f ca="1">IF(K4788&gt;=$AM$5,AVERAGE(G4788:OFFSET(G4788,-$AM$5+1,,,)),0)</f>
        <v>1508.2</v>
      </c>
      <c r="M4788">
        <f ca="1">IF(K4788&gt;=$AM$6,AVERAGE(G4788:OFFSET(G4788,-$AM$6+1,,,)),0)</f>
        <v>1550.7941111111111</v>
      </c>
      <c r="N4788" s="14">
        <f t="shared" ca="1" si="1335"/>
        <v>0</v>
      </c>
      <c r="O4788" s="14">
        <f t="shared" ca="1" si="1336"/>
        <v>-1</v>
      </c>
      <c r="P4788" s="14">
        <f t="shared" ca="1" si="1337"/>
        <v>-1</v>
      </c>
      <c r="Q4788" s="17">
        <f t="shared" ca="1" si="1343"/>
        <v>-1178</v>
      </c>
      <c r="R4788" s="32">
        <f t="shared" ca="1" si="1344"/>
        <v>435.85999999987143</v>
      </c>
      <c r="S4788" s="19">
        <f t="shared" ca="1" si="1352"/>
        <v>1.5713195541877708E-4</v>
      </c>
      <c r="T4788" s="17">
        <f t="shared" ca="1" si="1351"/>
        <v>2774282.8400000124</v>
      </c>
      <c r="U4788" s="19">
        <f t="shared" ca="1" si="1338"/>
        <v>2.7742828400000126</v>
      </c>
      <c r="V4788" s="31">
        <f t="shared" ca="1" si="1339"/>
        <v>1.7742828400000126</v>
      </c>
      <c r="W4788" s="21">
        <f ca="1">MIN((T4788-MAX($T$3:T4788))/MAX($T$3:T4788),0)</f>
        <v>-8.6118899226154677E-2</v>
      </c>
      <c r="X4788" s="22">
        <f t="shared" ca="1" si="1340"/>
        <v>-3.8937276970566259E-2</v>
      </c>
      <c r="Y4788" s="20">
        <f t="shared" ca="1" si="1345"/>
        <v>1.324545511948119E-128</v>
      </c>
      <c r="Z4788" s="21">
        <f t="shared" ca="1" si="1346"/>
        <v>-1</v>
      </c>
      <c r="AA4788" s="6">
        <f ca="1">Z4788-MAX($Z$3:Z4788)</f>
        <v>-6.568180272395117</v>
      </c>
      <c r="AB4788" s="6">
        <f t="shared" ca="1" si="1347"/>
        <v>-3.8937276970566259E-2</v>
      </c>
      <c r="AC4788" s="11">
        <f t="shared" ca="1" si="1348"/>
        <v>1.3245455119479209E-131</v>
      </c>
      <c r="AD4788" s="6">
        <f t="shared" ca="1" si="1349"/>
        <v>-1</v>
      </c>
      <c r="AE4788" s="6">
        <f ca="1">AD4788-MAX($AD$3:AD4788)</f>
        <v>-6.568180272395117</v>
      </c>
      <c r="AF4788" s="6">
        <f t="shared" si="1350"/>
        <v>-9.6818086665262371E-4</v>
      </c>
      <c r="AG4788" s="5">
        <f t="shared" si="1341"/>
        <v>2.9465145488800499</v>
      </c>
      <c r="AH4788" s="6">
        <f>AG4788-MAX($AG$3:AG4788)</f>
        <v>-1.3742934896378478</v>
      </c>
      <c r="AI4788" s="5"/>
      <c r="AJ4788" s="5">
        <f t="shared" si="1342"/>
        <v>2.9465145488800499</v>
      </c>
      <c r="AK4788" s="5"/>
    </row>
    <row r="4789" spans="1:37" x14ac:dyDescent="0.5">
      <c r="A4789" s="14">
        <v>1632463200000</v>
      </c>
      <c r="B4789" s="26" t="d">
        <v>2021-02-27T21:59:59.99999979045242400</v>
      </c>
      <c r="C4789" s="23" t="s">
        <v>10</v>
      </c>
      <c r="D4789" s="27">
        <v>1508.25</v>
      </c>
      <c r="E4789" s="27">
        <v>1511.39</v>
      </c>
      <c r="F4789" s="27">
        <v>1461.49</v>
      </c>
      <c r="G4789" s="27">
        <v>1464.31</v>
      </c>
      <c r="H4789" s="27">
        <v>89506.918000000005</v>
      </c>
      <c r="I4789" s="27">
        <v>133470593</v>
      </c>
      <c r="J4789" s="15">
        <v>93562</v>
      </c>
      <c r="K4789" s="16">
        <v>4787</v>
      </c>
      <c r="L4789">
        <f ca="1">IF(K4789&gt;=$AM$5,AVERAGE(G4789:OFFSET(G4789,-$AM$5+1,,,)),0)</f>
        <v>1464.31</v>
      </c>
      <c r="M4789">
        <f ca="1">IF(K4789&gt;=$AM$6,AVERAGE(G4789:OFFSET(G4789,-$AM$6+1,,,)),0)</f>
        <v>1548.7777777777778</v>
      </c>
      <c r="N4789" s="14">
        <f t="shared" ca="1" si="1335"/>
        <v>0</v>
      </c>
      <c r="O4789" s="14">
        <f t="shared" ca="1" si="1336"/>
        <v>-1</v>
      </c>
      <c r="P4789" s="14">
        <f t="shared" ca="1" si="1337"/>
        <v>-1</v>
      </c>
      <c r="Q4789" s="17">
        <f t="shared" ca="1" si="1343"/>
        <v>-1178</v>
      </c>
      <c r="R4789" s="32">
        <f t="shared" ca="1" si="1344"/>
        <v>51702.420000000115</v>
      </c>
      <c r="S4789" s="19">
        <f t="shared" ca="1" si="1352"/>
        <v>1.8636318999111095E-2</v>
      </c>
      <c r="T4789" s="17">
        <f t="shared" ca="1" si="1351"/>
        <v>2825985.2600000123</v>
      </c>
      <c r="U4789" s="19">
        <f t="shared" ca="1" si="1338"/>
        <v>2.8259852600000124</v>
      </c>
      <c r="V4789" s="31">
        <f t="shared" ca="1" si="1339"/>
        <v>1.8259852600000124</v>
      </c>
      <c r="W4789" s="21">
        <f ca="1">MIN((T4789-MAX($T$3:T4789))/MAX($T$3:T4789),0)</f>
        <v>-6.9087519504874573E-2</v>
      </c>
      <c r="X4789" s="22">
        <f t="shared" ca="1" si="1340"/>
        <v>9.8335995370298024E-2</v>
      </c>
      <c r="Y4789" s="20">
        <f t="shared" ca="1" si="1345"/>
        <v>1.4547960132787983E-128</v>
      </c>
      <c r="Z4789" s="21">
        <f t="shared" ca="1" si="1346"/>
        <v>-1</v>
      </c>
      <c r="AA4789" s="6">
        <f ca="1">Z4789-MAX($Z$3:Z4789)</f>
        <v>-6.568180272395117</v>
      </c>
      <c r="AB4789" s="6">
        <f t="shared" ca="1" si="1347"/>
        <v>9.8335995370298024E-2</v>
      </c>
      <c r="AC4789" s="11">
        <f t="shared" ca="1" si="1348"/>
        <v>1.4547960132785805E-131</v>
      </c>
      <c r="AD4789" s="6">
        <f t="shared" ca="1" si="1349"/>
        <v>-1</v>
      </c>
      <c r="AE4789" s="6">
        <f ca="1">AD4789-MAX($AD$3:AD4789)</f>
        <v>-6.568180272395117</v>
      </c>
      <c r="AF4789" s="6">
        <f t="shared" si="1350"/>
        <v>-0.11484718442537201</v>
      </c>
      <c r="AG4789" s="5">
        <f t="shared" si="1341"/>
        <v>2.8316673644546779</v>
      </c>
      <c r="AH4789" s="6">
        <f>AG4789-MAX($AG$3:AG4789)</f>
        <v>-1.4891406740632198</v>
      </c>
      <c r="AI4789" s="5"/>
      <c r="AJ4789" s="5">
        <f t="shared" si="1342"/>
        <v>2.8316673644546779</v>
      </c>
      <c r="AK4789" s="5"/>
    </row>
    <row r="4790" spans="1:37" x14ac:dyDescent="0.5">
      <c r="A4790" s="14">
        <v>1632466800000</v>
      </c>
      <c r="B4790" s="26" t="d">
        <v>2021-02-27T23:00:00.00000020954757600</v>
      </c>
      <c r="C4790" s="23" t="s">
        <v>10</v>
      </c>
      <c r="D4790" s="27">
        <v>1464.32</v>
      </c>
      <c r="E4790" s="27">
        <v>1470.26</v>
      </c>
      <c r="F4790" s="27">
        <v>1425.5</v>
      </c>
      <c r="G4790" s="27">
        <v>1458.65</v>
      </c>
      <c r="H4790" s="27">
        <v>225658.35500000001</v>
      </c>
      <c r="I4790" s="27">
        <v>327409309</v>
      </c>
      <c r="J4790" s="15">
        <v>170238</v>
      </c>
      <c r="K4790" s="16">
        <v>4788</v>
      </c>
      <c r="L4790">
        <f ca="1">IF(K4790&gt;=$AM$5,AVERAGE(G4790:OFFSET(G4790,-$AM$5+1,,,)),0)</f>
        <v>1458.65</v>
      </c>
      <c r="M4790">
        <f ca="1">IF(K4790&gt;=$AM$6,AVERAGE(G4790:OFFSET(G4790,-$AM$6+1,,,)),0)</f>
        <v>1546.8882222222219</v>
      </c>
      <c r="N4790" s="14">
        <f t="shared" ca="1" si="1335"/>
        <v>0</v>
      </c>
      <c r="O4790" s="14">
        <f t="shared" ca="1" si="1336"/>
        <v>-1</v>
      </c>
      <c r="P4790" s="14">
        <f t="shared" ca="1" si="1337"/>
        <v>-1</v>
      </c>
      <c r="Q4790" s="17">
        <f t="shared" ca="1" si="1343"/>
        <v>-1178</v>
      </c>
      <c r="R4790" s="32">
        <f t="shared" ca="1" si="1344"/>
        <v>6667.4799999998286</v>
      </c>
      <c r="S4790" s="19">
        <f t="shared" ca="1" si="1352"/>
        <v>2.3593470547683603E-3</v>
      </c>
      <c r="T4790" s="17">
        <f t="shared" ca="1" si="1351"/>
        <v>2832652.7400000123</v>
      </c>
      <c r="U4790" s="19">
        <f t="shared" ca="1" si="1338"/>
        <v>2.8326527400000123</v>
      </c>
      <c r="V4790" s="31">
        <f t="shared" ca="1" si="1339"/>
        <v>1.8326527400000123</v>
      </c>
      <c r="W4790" s="21">
        <f ca="1">MIN((T4790-MAX($T$3:T4790))/MAX($T$3:T4790),0)</f>
        <v>-6.6891173885771232E-2</v>
      </c>
      <c r="X4790" s="22">
        <f t="shared" ca="1" si="1340"/>
        <v>-1.5211275289358079</v>
      </c>
      <c r="Y4790" s="20">
        <f t="shared" ca="1" si="1345"/>
        <v>-7.5813425150564502E-129</v>
      </c>
      <c r="Z4790" s="21">
        <f t="shared" ca="1" si="1346"/>
        <v>-1</v>
      </c>
      <c r="AA4790" s="6">
        <f ca="1">Z4790-MAX($Z$3:Z4790)</f>
        <v>-6.568180272395117</v>
      </c>
      <c r="AB4790" s="6">
        <f t="shared" ca="1" si="1347"/>
        <v>-1.5211275289358079</v>
      </c>
      <c r="AC4790" s="11">
        <f t="shared" ca="1" si="1348"/>
        <v>-7.5813425150553155E-132</v>
      </c>
      <c r="AD4790" s="6">
        <f t="shared" ca="1" si="1349"/>
        <v>-1</v>
      </c>
      <c r="AE4790" s="6">
        <f ca="1">AD4790-MAX($AD$3:AD4790)</f>
        <v>-6.568180272395117</v>
      </c>
      <c r="AF4790" s="6">
        <f t="shared" si="1350"/>
        <v>-1.4810550554740676E-2</v>
      </c>
      <c r="AG4790" s="5">
        <f t="shared" si="1341"/>
        <v>2.8168568138999373</v>
      </c>
      <c r="AH4790" s="6">
        <f>AG4790-MAX($AG$3:AG4790)</f>
        <v>-1.5039512246179605</v>
      </c>
      <c r="AI4790" s="5"/>
      <c r="AJ4790" s="5">
        <f t="shared" si="1342"/>
        <v>2.8168568138999373</v>
      </c>
      <c r="AK4790" s="5"/>
    </row>
    <row r="4791" spans="1:37" x14ac:dyDescent="0.5">
      <c r="A4791" s="14">
        <v>1632470400000</v>
      </c>
      <c r="B4791" s="26" t="d">
        <v>2021-02-28</v>
      </c>
      <c r="C4791" s="23" t="s">
        <v>10</v>
      </c>
      <c r="D4791" s="27">
        <v>1458.64</v>
      </c>
      <c r="E4791" s="27">
        <v>1468.17</v>
      </c>
      <c r="F4791" s="27">
        <v>1441.95</v>
      </c>
      <c r="G4791" s="27">
        <v>1460.77</v>
      </c>
      <c r="H4791" s="27">
        <v>131024.007</v>
      </c>
      <c r="I4791" s="27">
        <v>190755118</v>
      </c>
      <c r="J4791" s="15">
        <v>131653</v>
      </c>
      <c r="K4791" s="16">
        <v>4789</v>
      </c>
      <c r="L4791">
        <f ca="1">IF(K4791&gt;=$AM$5,AVERAGE(G4791:OFFSET(G4791,-$AM$5+1,,,)),0)</f>
        <v>1460.77</v>
      </c>
      <c r="M4791">
        <f ca="1">IF(K4791&gt;=$AM$6,AVERAGE(G4791:OFFSET(G4791,-$AM$6+1,,,)),0)</f>
        <v>1544.8993333333326</v>
      </c>
      <c r="N4791" s="14">
        <f t="shared" ca="1" si="1335"/>
        <v>0</v>
      </c>
      <c r="O4791" s="14">
        <f t="shared" ca="1" si="1336"/>
        <v>-1</v>
      </c>
      <c r="P4791" s="14">
        <f t="shared" ca="1" si="1337"/>
        <v>-1</v>
      </c>
      <c r="Q4791" s="17">
        <f t="shared" ca="1" si="1343"/>
        <v>-1178</v>
      </c>
      <c r="R4791" s="32">
        <f t="shared" ca="1" si="1344"/>
        <v>-2497.3599999998714</v>
      </c>
      <c r="S4791" s="19">
        <f t="shared" ca="1" si="1352"/>
        <v>-8.8163295300357236E-4</v>
      </c>
      <c r="T4791" s="17">
        <f t="shared" ca="1" si="1351"/>
        <v>2830155.3800000125</v>
      </c>
      <c r="U4791" s="19">
        <f t="shared" ca="1" si="1338"/>
        <v>2.8301553800000123</v>
      </c>
      <c r="V4791" s="31">
        <f t="shared" ca="1" si="1339"/>
        <v>1.8301553800000123</v>
      </c>
      <c r="W4791" s="21">
        <f ca="1">MIN((T4791-MAX($T$3:T4791))/MAX($T$3:T4791),0)</f>
        <v>-6.7713833375612015E-2</v>
      </c>
      <c r="X4791" s="22">
        <f t="shared" ca="1" si="1340"/>
        <v>0.41937001623538384</v>
      </c>
      <c r="Y4791" s="20">
        <f t="shared" ca="1" si="1345"/>
        <v>-1.076073024868168E-128</v>
      </c>
      <c r="Z4791" s="21">
        <f t="shared" ca="1" si="1346"/>
        <v>-1</v>
      </c>
      <c r="AA4791" s="6">
        <f ca="1">Z4791-MAX($Z$3:Z4791)</f>
        <v>-6.568180272395117</v>
      </c>
      <c r="AB4791" s="6">
        <f t="shared" ca="1" si="1347"/>
        <v>0.41937001623538384</v>
      </c>
      <c r="AC4791" s="11">
        <f t="shared" ca="1" si="1348"/>
        <v>-1.0760730248680069E-131</v>
      </c>
      <c r="AD4791" s="6">
        <f t="shared" ca="1" si="1349"/>
        <v>-1</v>
      </c>
      <c r="AE4791" s="6">
        <f ca="1">AD4791-MAX($AD$3:AD4791)</f>
        <v>-6.568180272395117</v>
      </c>
      <c r="AF4791" s="6">
        <f t="shared" si="1350"/>
        <v>5.5474146954148651E-3</v>
      </c>
      <c r="AG4791" s="5">
        <f t="shared" si="1341"/>
        <v>2.8224042285953521</v>
      </c>
      <c r="AH4791" s="6">
        <f>AG4791-MAX($AG$3:AG4791)</f>
        <v>-1.4984038099225456</v>
      </c>
      <c r="AI4791" s="5"/>
      <c r="AJ4791" s="5">
        <f t="shared" si="1342"/>
        <v>2.8224042285953521</v>
      </c>
      <c r="AK4791" s="5"/>
    </row>
    <row r="4792" spans="1:37" x14ac:dyDescent="0.5">
      <c r="A4792" s="14">
        <v>1632474000000</v>
      </c>
      <c r="B4792" s="26" t="d">
        <v>2021-02-28T00:59:59.99999979045242400</v>
      </c>
      <c r="C4792" s="23" t="s">
        <v>10</v>
      </c>
      <c r="D4792" s="27">
        <v>1460.77</v>
      </c>
      <c r="E4792" s="27">
        <v>1469.44</v>
      </c>
      <c r="F4792" s="27">
        <v>1449.51</v>
      </c>
      <c r="G4792" s="27">
        <v>1464.29</v>
      </c>
      <c r="H4792" s="27">
        <v>78136.975000000006</v>
      </c>
      <c r="I4792" s="27">
        <v>114120642</v>
      </c>
      <c r="J4792" s="15">
        <v>692313</v>
      </c>
      <c r="K4792" s="16">
        <v>4790</v>
      </c>
      <c r="L4792">
        <f ca="1">IF(K4792&gt;=$AM$5,AVERAGE(G4792:OFFSET(G4792,-$AM$5+1,,,)),0)</f>
        <v>1464.29</v>
      </c>
      <c r="M4792">
        <f ca="1">IF(K4792&gt;=$AM$6,AVERAGE(G4792:OFFSET(G4792,-$AM$6+1,,,)),0)</f>
        <v>1542.917888888888</v>
      </c>
      <c r="N4792" s="14">
        <f t="shared" ca="1" si="1335"/>
        <v>0</v>
      </c>
      <c r="O4792" s="14">
        <f t="shared" ca="1" si="1336"/>
        <v>-1</v>
      </c>
      <c r="P4792" s="14">
        <f t="shared" ca="1" si="1337"/>
        <v>-1</v>
      </c>
      <c r="Q4792" s="17">
        <f t="shared" ca="1" si="1343"/>
        <v>-1178</v>
      </c>
      <c r="R4792" s="32">
        <f t="shared" ca="1" si="1344"/>
        <v>-4146.5599999999786</v>
      </c>
      <c r="S4792" s="19">
        <f t="shared" ca="1" si="1352"/>
        <v>-1.465135105055596E-3</v>
      </c>
      <c r="T4792" s="17">
        <f t="shared" ca="1" si="1351"/>
        <v>2826008.8200000124</v>
      </c>
      <c r="U4792" s="19">
        <f t="shared" ca="1" si="1338"/>
        <v>2.8260088200000122</v>
      </c>
      <c r="V4792" s="31">
        <f t="shared" ca="1" si="1339"/>
        <v>1.8260088200000122</v>
      </c>
      <c r="W4792" s="21">
        <f ca="1">MIN((T4792-MAX($T$3:T4792))/MAX($T$3:T4792),0)</f>
        <v>-6.9079758566291144E-2</v>
      </c>
      <c r="X4792" s="22">
        <f t="shared" ca="1" si="1340"/>
        <v>0.40364382994331716</v>
      </c>
      <c r="Y4792" s="20">
        <f t="shared" ca="1" si="1345"/>
        <v>-1.5104232619246455E-128</v>
      </c>
      <c r="Z4792" s="21">
        <f t="shared" ca="1" si="1346"/>
        <v>-1</v>
      </c>
      <c r="AA4792" s="6">
        <f ca="1">Z4792-MAX($Z$3:Z4792)</f>
        <v>-6.568180272395117</v>
      </c>
      <c r="AB4792" s="6">
        <f t="shared" ca="1" si="1347"/>
        <v>0.40364382994331716</v>
      </c>
      <c r="AC4792" s="11">
        <f t="shared" ca="1" si="1348"/>
        <v>-1.5104232619244197E-131</v>
      </c>
      <c r="AD4792" s="6">
        <f t="shared" ca="1" si="1349"/>
        <v>-1</v>
      </c>
      <c r="AE4792" s="6">
        <f ca="1">AD4792-MAX($AD$3:AD4792)</f>
        <v>-6.568180272395117</v>
      </c>
      <c r="AF4792" s="6">
        <f t="shared" si="1350"/>
        <v>9.2108017584258128E-3</v>
      </c>
      <c r="AG4792" s="5">
        <f t="shared" si="1341"/>
        <v>2.8316150303537779</v>
      </c>
      <c r="AH4792" s="6">
        <f>AG4792-MAX($AG$3:AG4792)</f>
        <v>-1.4891930081641198</v>
      </c>
      <c r="AI4792" s="5"/>
      <c r="AJ4792" s="5">
        <f t="shared" si="1342"/>
        <v>2.8316150303537779</v>
      </c>
      <c r="AK4792" s="5"/>
    </row>
    <row r="4793" spans="1:37" x14ac:dyDescent="0.5">
      <c r="A4793" s="14">
        <v>1632477600000</v>
      </c>
      <c r="B4793" s="26" t="d">
        <v>2021-02-28T02:00:00.00000020954757600</v>
      </c>
      <c r="C4793" s="23" t="s">
        <v>10</v>
      </c>
      <c r="D4793" s="27">
        <v>1464.1</v>
      </c>
      <c r="E4793" s="27">
        <v>1465.79</v>
      </c>
      <c r="F4793" s="27">
        <v>1423.59</v>
      </c>
      <c r="G4793" s="27">
        <v>1431.54</v>
      </c>
      <c r="H4793" s="27">
        <v>133615.557</v>
      </c>
      <c r="I4793" s="27">
        <v>192602253</v>
      </c>
      <c r="J4793" s="15">
        <v>385515</v>
      </c>
      <c r="K4793" s="16">
        <v>4791</v>
      </c>
      <c r="L4793">
        <f ca="1">IF(K4793&gt;=$AM$5,AVERAGE(G4793:OFFSET(G4793,-$AM$5+1,,,)),0)</f>
        <v>1431.54</v>
      </c>
      <c r="M4793">
        <f ca="1">IF(K4793&gt;=$AM$6,AVERAGE(G4793:OFFSET(G4793,-$AM$6+1,,,)),0)</f>
        <v>1540.1848888888881</v>
      </c>
      <c r="N4793" s="14">
        <f t="shared" ca="1" si="1335"/>
        <v>0</v>
      </c>
      <c r="O4793" s="14">
        <f t="shared" ca="1" si="1336"/>
        <v>-1</v>
      </c>
      <c r="P4793" s="14">
        <f t="shared" ca="1" si="1337"/>
        <v>-1</v>
      </c>
      <c r="Q4793" s="17">
        <f t="shared" ca="1" si="1343"/>
        <v>-1178</v>
      </c>
      <c r="R4793" s="32">
        <f t="shared" ca="1" si="1344"/>
        <v>38579.5</v>
      </c>
      <c r="S4793" s="19">
        <f t="shared" ca="1" si="1352"/>
        <v>1.3651585135533948E-2</v>
      </c>
      <c r="T4793" s="17">
        <f t="shared" ca="1" si="1351"/>
        <v>2864588.3200000124</v>
      </c>
      <c r="U4793" s="19">
        <f t="shared" ca="1" si="1338"/>
        <v>2.8645883200000126</v>
      </c>
      <c r="V4793" s="31">
        <f t="shared" ca="1" si="1339"/>
        <v>1.8645883200000126</v>
      </c>
      <c r="W4793" s="21">
        <f ca="1">MIN((T4793-MAX($T$3:T4793))/MAX($T$3:T4793),0)</f>
        <v>-5.6371221635967049E-2</v>
      </c>
      <c r="X4793" s="22">
        <f t="shared" ca="1" si="1340"/>
        <v>-0.71001701819145158</v>
      </c>
      <c r="Y4793" s="20">
        <f t="shared" ca="1" si="1345"/>
        <v>-4.3799704128590291E-129</v>
      </c>
      <c r="Z4793" s="21">
        <f t="shared" ca="1" si="1346"/>
        <v>-1</v>
      </c>
      <c r="AA4793" s="6">
        <f ca="1">Z4793-MAX($Z$3:Z4793)</f>
        <v>-6.568180272395117</v>
      </c>
      <c r="AB4793" s="6">
        <f t="shared" ca="1" si="1347"/>
        <v>-0.71001701819145158</v>
      </c>
      <c r="AC4793" s="11">
        <f t="shared" ca="1" si="1348"/>
        <v>-4.3799704128583738E-132</v>
      </c>
      <c r="AD4793" s="6">
        <f t="shared" ca="1" si="1349"/>
        <v>-1</v>
      </c>
      <c r="AE4793" s="6">
        <f ca="1">AD4793-MAX($AD$3:AD4793)</f>
        <v>-6.568180272395117</v>
      </c>
      <c r="AF4793" s="6">
        <f t="shared" si="1350"/>
        <v>-8.5697090223989747E-2</v>
      </c>
      <c r="AG4793" s="5">
        <f t="shared" si="1341"/>
        <v>2.7459179401297882</v>
      </c>
      <c r="AH4793" s="6">
        <f>AG4793-MAX($AG$3:AG4793)</f>
        <v>-1.5748900983881096</v>
      </c>
      <c r="AI4793" s="5"/>
      <c r="AJ4793" s="5">
        <f t="shared" si="1342"/>
        <v>2.7459179401297882</v>
      </c>
      <c r="AK4793" s="5"/>
    </row>
    <row r="4794" spans="1:37" x14ac:dyDescent="0.5">
      <c r="A4794" s="14">
        <v>1632481200000</v>
      </c>
      <c r="B4794" s="26" t="d">
        <v>2021-02-28T03:00:00.000</v>
      </c>
      <c r="C4794" s="23" t="s">
        <v>10</v>
      </c>
      <c r="D4794" s="27">
        <v>1431.47</v>
      </c>
      <c r="E4794" s="27">
        <v>1431.55</v>
      </c>
      <c r="F4794" s="27">
        <v>1366.28</v>
      </c>
      <c r="G4794" s="27">
        <v>1369.19</v>
      </c>
      <c r="H4794" s="27">
        <v>262214.78600000002</v>
      </c>
      <c r="I4794" s="27">
        <v>366918921</v>
      </c>
      <c r="J4794" s="15">
        <v>514794</v>
      </c>
      <c r="K4794" s="16">
        <v>4792</v>
      </c>
      <c r="L4794">
        <f ca="1">IF(K4794&gt;=$AM$5,AVERAGE(G4794:OFFSET(G4794,-$AM$5+1,,,)),0)</f>
        <v>1369.19</v>
      </c>
      <c r="M4794">
        <f ca="1">IF(K4794&gt;=$AM$6,AVERAGE(G4794:OFFSET(G4794,-$AM$6+1,,,)),0)</f>
        <v>1536.6098888888885</v>
      </c>
      <c r="N4794" s="14">
        <f t="shared" ca="1" si="1335"/>
        <v>0</v>
      </c>
      <c r="O4794" s="14">
        <f t="shared" ca="1" si="1336"/>
        <v>-1</v>
      </c>
      <c r="P4794" s="14">
        <f t="shared" ca="1" si="1337"/>
        <v>-1</v>
      </c>
      <c r="Q4794" s="17">
        <f t="shared" ca="1" si="1343"/>
        <v>-1178</v>
      </c>
      <c r="R4794" s="32">
        <f t="shared" ca="1" si="1344"/>
        <v>73448.299999999886</v>
      </c>
      <c r="S4794" s="19">
        <f t="shared" ca="1" si="1352"/>
        <v>2.5640089183914416E-2</v>
      </c>
      <c r="T4794" s="17">
        <f t="shared" ca="1" si="1351"/>
        <v>2938036.6200000122</v>
      </c>
      <c r="U4794" s="19">
        <f t="shared" ca="1" si="1338"/>
        <v>2.9380366200000121</v>
      </c>
      <c r="V4794" s="31">
        <f t="shared" ca="1" si="1339"/>
        <v>1.9380366200000121</v>
      </c>
      <c r="W4794" s="21">
        <f ca="1">MIN((T4794-MAX($T$3:T4794))/MAX($T$3:T4794),0)</f>
        <v>-3.2176495602205063E-2</v>
      </c>
      <c r="X4794" s="22">
        <f t="shared" ca="1" si="1340"/>
        <v>-0.96245700640981524</v>
      </c>
      <c r="Y4794" s="20">
        <f t="shared" ca="1" si="1345"/>
        <v>-1.6443720113516546E-130</v>
      </c>
      <c r="Z4794" s="21">
        <f t="shared" ca="1" si="1346"/>
        <v>-1</v>
      </c>
      <c r="AA4794" s="6">
        <f ca="1">Z4794-MAX($Z$3:Z4794)</f>
        <v>-6.568180272395117</v>
      </c>
      <c r="AB4794" s="6">
        <f t="shared" ca="1" si="1347"/>
        <v>-0.96245700640981524</v>
      </c>
      <c r="AC4794" s="11">
        <f t="shared" ca="1" si="1348"/>
        <v>-1.6443720113514064E-133</v>
      </c>
      <c r="AD4794" s="6">
        <f t="shared" ca="1" si="1349"/>
        <v>-1</v>
      </c>
      <c r="AE4794" s="6">
        <f ca="1">AD4794-MAX($AD$3:AD4794)</f>
        <v>-6.568180272395117</v>
      </c>
      <c r="AF4794" s="6">
        <f t="shared" si="1350"/>
        <v>-0.16315155955620675</v>
      </c>
      <c r="AG4794" s="5">
        <f t="shared" si="1341"/>
        <v>2.5827663805735814</v>
      </c>
      <c r="AH4794" s="6">
        <f>AG4794-MAX($AG$3:AG4794)</f>
        <v>-1.7380416579443163</v>
      </c>
      <c r="AI4794" s="5"/>
      <c r="AJ4794" s="5">
        <f t="shared" si="1342"/>
        <v>2.5827663805735814</v>
      </c>
      <c r="AK4794" s="5"/>
    </row>
    <row r="4795" spans="1:37" x14ac:dyDescent="0.5">
      <c r="A4795" s="14">
        <v>1632484800000</v>
      </c>
      <c r="B4795" s="26" t="d">
        <v>2021-02-28T03:59:59.99999979045242400</v>
      </c>
      <c r="C4795" s="23" t="s">
        <v>10</v>
      </c>
      <c r="D4795" s="27">
        <v>1369.24</v>
      </c>
      <c r="E4795" s="27">
        <v>1397</v>
      </c>
      <c r="F4795" s="27">
        <v>1362.27</v>
      </c>
      <c r="G4795" s="27">
        <v>1368.93</v>
      </c>
      <c r="H4795" s="27">
        <v>184841.924</v>
      </c>
      <c r="I4795" s="27">
        <v>255528615</v>
      </c>
      <c r="J4795" s="15">
        <v>228856</v>
      </c>
      <c r="K4795" s="16">
        <v>4793</v>
      </c>
      <c r="L4795">
        <f ca="1">IF(K4795&gt;=$AM$5,AVERAGE(G4795:OFFSET(G4795,-$AM$5+1,,,)),0)</f>
        <v>1368.93</v>
      </c>
      <c r="M4795">
        <f ca="1">IF(K4795&gt;=$AM$6,AVERAGE(G4795:OFFSET(G4795,-$AM$6+1,,,)),0)</f>
        <v>1533.3513333333326</v>
      </c>
      <c r="N4795" s="14">
        <f t="shared" ca="1" si="1335"/>
        <v>0</v>
      </c>
      <c r="O4795" s="14">
        <f t="shared" ca="1" si="1336"/>
        <v>-1</v>
      </c>
      <c r="P4795" s="14">
        <f t="shared" ca="1" si="1337"/>
        <v>-1</v>
      </c>
      <c r="Q4795" s="17">
        <f t="shared" ca="1" si="1343"/>
        <v>-1178</v>
      </c>
      <c r="R4795" s="32">
        <f t="shared" ca="1" si="1344"/>
        <v>306.27999999998929</v>
      </c>
      <c r="S4795" s="19">
        <f t="shared" ca="1" si="1352"/>
        <v>1.042464882551355E-4</v>
      </c>
      <c r="T4795" s="17">
        <f t="shared" ca="1" si="1351"/>
        <v>2938342.900000012</v>
      </c>
      <c r="U4795" s="19">
        <f t="shared" ca="1" si="1338"/>
        <v>2.9383429000000119</v>
      </c>
      <c r="V4795" s="31">
        <f t="shared" ca="1" si="1339"/>
        <v>1.9383429000000119</v>
      </c>
      <c r="W4795" s="21">
        <f ca="1">MIN((T4795-MAX($T$3:T4795))/MAX($T$3:T4795),0)</f>
        <v>-3.2075603400620878E-2</v>
      </c>
      <c r="X4795" s="22">
        <f t="shared" ca="1" si="1340"/>
        <v>0.29507436701147749</v>
      </c>
      <c r="Y4795" s="20">
        <f t="shared" ca="1" si="1345"/>
        <v>-2.1295840417326343E-130</v>
      </c>
      <c r="Z4795" s="21">
        <f t="shared" ca="1" si="1346"/>
        <v>-1</v>
      </c>
      <c r="AA4795" s="6">
        <f ca="1">Z4795-MAX($Z$3:Z4795)</f>
        <v>-6.568180272395117</v>
      </c>
      <c r="AB4795" s="6">
        <f t="shared" ca="1" si="1347"/>
        <v>0.29507436701147749</v>
      </c>
      <c r="AC4795" s="11">
        <f t="shared" ca="1" si="1348"/>
        <v>-2.1295840417323126E-133</v>
      </c>
      <c r="AD4795" s="6">
        <f t="shared" ca="1" si="1349"/>
        <v>-1</v>
      </c>
      <c r="AE4795" s="6">
        <f ca="1">AD4795-MAX($AD$3:AD4795)</f>
        <v>-6.568180272395117</v>
      </c>
      <c r="AF4795" s="6">
        <f t="shared" si="1350"/>
        <v>-6.8034331170174767E-4</v>
      </c>
      <c r="AG4795" s="5">
        <f t="shared" si="1341"/>
        <v>2.5820860372618797</v>
      </c>
      <c r="AH4795" s="6">
        <f>AG4795-MAX($AG$3:AG4795)</f>
        <v>-1.7387220012560181</v>
      </c>
      <c r="AI4795" s="5"/>
      <c r="AJ4795" s="5">
        <f t="shared" si="1342"/>
        <v>2.5820860372618797</v>
      </c>
      <c r="AK4795" s="5"/>
    </row>
    <row r="4796" spans="1:37" x14ac:dyDescent="0.5">
      <c r="A4796" s="14">
        <v>1632488400000</v>
      </c>
      <c r="B4796" s="26" t="d">
        <v>2021-02-28T05:00:00.00000020954757600</v>
      </c>
      <c r="C4796" s="23" t="s">
        <v>10</v>
      </c>
      <c r="D4796" s="27">
        <v>1368.94</v>
      </c>
      <c r="E4796" s="27">
        <v>1398.78</v>
      </c>
      <c r="F4796" s="27">
        <v>1352.24</v>
      </c>
      <c r="G4796" s="27">
        <v>1363.9</v>
      </c>
      <c r="H4796" s="27">
        <v>177078.94099999999</v>
      </c>
      <c r="I4796" s="27">
        <v>243283204</v>
      </c>
      <c r="J4796" s="15">
        <v>297059</v>
      </c>
      <c r="K4796" s="16">
        <v>4794</v>
      </c>
      <c r="L4796">
        <f ca="1">IF(K4796&gt;=$AM$5,AVERAGE(G4796:OFFSET(G4796,-$AM$5+1,,,)),0)</f>
        <v>1363.9</v>
      </c>
      <c r="M4796">
        <f ca="1">IF(K4796&gt;=$AM$6,AVERAGE(G4796:OFFSET(G4796,-$AM$6+1,,,)),0)</f>
        <v>1529.8613333333328</v>
      </c>
      <c r="N4796" s="14">
        <f t="shared" ca="1" si="1335"/>
        <v>0</v>
      </c>
      <c r="O4796" s="14">
        <f t="shared" ca="1" si="1336"/>
        <v>-1</v>
      </c>
      <c r="P4796" s="14">
        <f t="shared" ca="1" si="1337"/>
        <v>-1</v>
      </c>
      <c r="Q4796" s="17">
        <f t="shared" ca="1" si="1343"/>
        <v>-1178</v>
      </c>
      <c r="R4796" s="32">
        <f t="shared" ca="1" si="1344"/>
        <v>5925.3399999999674</v>
      </c>
      <c r="S4796" s="19">
        <f t="shared" ca="1" si="1352"/>
        <v>2.0165583805756447E-3</v>
      </c>
      <c r="T4796" s="17">
        <f t="shared" ca="1" si="1351"/>
        <v>2944268.2400000119</v>
      </c>
      <c r="U4796" s="19">
        <f t="shared" ca="1" si="1338"/>
        <v>2.944268240000012</v>
      </c>
      <c r="V4796" s="31">
        <f t="shared" ca="1" si="1339"/>
        <v>1.944268240000012</v>
      </c>
      <c r="W4796" s="21">
        <f ca="1">MIN((T4796-MAX($T$3:T4796))/MAX($T$3:T4796),0)</f>
        <v>-3.0123727346894811E-2</v>
      </c>
      <c r="X4796" s="22">
        <f t="shared" ca="1" si="1340"/>
        <v>4.1997956048109519E-2</v>
      </c>
      <c r="Y4796" s="20">
        <f t="shared" ca="1" si="1345"/>
        <v>-2.2190222187180767E-130</v>
      </c>
      <c r="Z4796" s="21">
        <f t="shared" ca="1" si="1346"/>
        <v>-1</v>
      </c>
      <c r="AA4796" s="6">
        <f ca="1">Z4796-MAX($Z$3:Z4796)</f>
        <v>-6.568180272395117</v>
      </c>
      <c r="AB4796" s="6">
        <f t="shared" ca="1" si="1347"/>
        <v>4.1997956048109519E-2</v>
      </c>
      <c r="AC4796" s="11">
        <f t="shared" ca="1" si="1348"/>
        <v>-2.2190222187177416E-133</v>
      </c>
      <c r="AD4796" s="6">
        <f t="shared" ca="1" si="1349"/>
        <v>-1</v>
      </c>
      <c r="AE4796" s="6">
        <f ca="1">AD4796-MAX($AD$3:AD4796)</f>
        <v>-6.568180272395117</v>
      </c>
      <c r="AF4796" s="6">
        <f t="shared" si="1350"/>
        <v>-1.3162026376386748E-2</v>
      </c>
      <c r="AG4796" s="5">
        <f t="shared" si="1341"/>
        <v>2.5689240108854929</v>
      </c>
      <c r="AH4796" s="6">
        <f>AG4796-MAX($AG$3:AG4796)</f>
        <v>-1.7518840276324048</v>
      </c>
      <c r="AI4796" s="5"/>
      <c r="AJ4796" s="5">
        <f t="shared" si="1342"/>
        <v>2.5689240108854929</v>
      </c>
      <c r="AK4796" s="5"/>
    </row>
    <row r="4797" spans="1:37" x14ac:dyDescent="0.5">
      <c r="A4797" s="14">
        <v>1632492000000</v>
      </c>
      <c r="B4797" s="26" t="d">
        <v>2021-02-28T06:00:00.000</v>
      </c>
      <c r="C4797" s="23" t="s">
        <v>10</v>
      </c>
      <c r="D4797" s="27">
        <v>1363.9</v>
      </c>
      <c r="E4797" s="27">
        <v>1366.56</v>
      </c>
      <c r="F4797" s="27">
        <v>1313.39</v>
      </c>
      <c r="G4797" s="27">
        <v>1335.32</v>
      </c>
      <c r="H4797" s="27">
        <v>398933.50199999998</v>
      </c>
      <c r="I4797" s="27">
        <v>534682624</v>
      </c>
      <c r="J4797" s="15">
        <v>315595</v>
      </c>
      <c r="K4797" s="16">
        <v>4795</v>
      </c>
      <c r="L4797">
        <f ca="1">IF(K4797&gt;=$AM$5,AVERAGE(G4797:OFFSET(G4797,-$AM$5+1,,,)),0)</f>
        <v>1335.32</v>
      </c>
      <c r="M4797">
        <f ca="1">IF(K4797&gt;=$AM$6,AVERAGE(G4797:OFFSET(G4797,-$AM$6+1,,,)),0)</f>
        <v>1525.9167777777773</v>
      </c>
      <c r="N4797" s="14">
        <f t="shared" ca="1" si="1335"/>
        <v>0</v>
      </c>
      <c r="O4797" s="14">
        <f t="shared" ca="1" si="1336"/>
        <v>-1</v>
      </c>
      <c r="P4797" s="14">
        <f t="shared" ca="1" si="1337"/>
        <v>-1</v>
      </c>
      <c r="Q4797" s="17">
        <f t="shared" ca="1" si="1343"/>
        <v>-1178</v>
      </c>
      <c r="R4797" s="32">
        <f t="shared" ca="1" si="1344"/>
        <v>33667.24000000018</v>
      </c>
      <c r="S4797" s="19">
        <f t="shared" ca="1" si="1352"/>
        <v>1.1434841276554355E-2</v>
      </c>
      <c r="T4797" s="17">
        <f t="shared" ca="1" si="1351"/>
        <v>2977935.4800000121</v>
      </c>
      <c r="U4797" s="19">
        <f t="shared" ca="1" si="1338"/>
        <v>2.9779354800000122</v>
      </c>
      <c r="V4797" s="31">
        <f t="shared" ca="1" si="1339"/>
        <v>1.9779354800000122</v>
      </c>
      <c r="W4797" s="21">
        <f ca="1">MIN((T4797-MAX($T$3:T4797))/MAX($T$3:T4797),0)</f>
        <v>-1.9033346111210384E-2</v>
      </c>
      <c r="X4797" s="22">
        <f t="shared" ca="1" si="1340"/>
        <v>-1.2528568318013602</v>
      </c>
      <c r="Y4797" s="20">
        <f t="shared" ca="1" si="1345"/>
        <v>5.6109492792187798E-131</v>
      </c>
      <c r="Z4797" s="21">
        <f t="shared" ca="1" si="1346"/>
        <v>-1</v>
      </c>
      <c r="AA4797" s="6">
        <f ca="1">Z4797-MAX($Z$3:Z4797)</f>
        <v>-6.568180272395117</v>
      </c>
      <c r="AB4797" s="6">
        <f t="shared" ca="1" si="1347"/>
        <v>-1.2528568318013602</v>
      </c>
      <c r="AC4797" s="11">
        <f t="shared" ca="1" si="1348"/>
        <v>5.6109492792179323E-134</v>
      </c>
      <c r="AD4797" s="6">
        <f t="shared" ca="1" si="1349"/>
        <v>-1</v>
      </c>
      <c r="AE4797" s="6">
        <f ca="1">AD4797-MAX($AD$3:AD4797)</f>
        <v>-6.568180272395117</v>
      </c>
      <c r="AF4797" s="6">
        <f t="shared" si="1350"/>
        <v>-7.4785430186310009E-2</v>
      </c>
      <c r="AG4797" s="5">
        <f t="shared" si="1341"/>
        <v>2.4941385806991829</v>
      </c>
      <c r="AH4797" s="6">
        <f>AG4797-MAX($AG$3:AG4797)</f>
        <v>-1.8266694578187148</v>
      </c>
      <c r="AI4797" s="5"/>
      <c r="AJ4797" s="5">
        <f t="shared" si="1342"/>
        <v>2.4941385806991829</v>
      </c>
      <c r="AK4797" s="5"/>
    </row>
    <row r="4798" spans="1:37" x14ac:dyDescent="0.5">
      <c r="A4798" s="14">
        <v>1632495600000</v>
      </c>
      <c r="B4798" s="26" t="d">
        <v>2021-02-28T06:59:59.99999979045242400</v>
      </c>
      <c r="C4798" s="23" t="s">
        <v>10</v>
      </c>
      <c r="D4798" s="27">
        <v>1335.42</v>
      </c>
      <c r="E4798" s="27">
        <v>1356.23</v>
      </c>
      <c r="F4798" s="27">
        <v>1322.91</v>
      </c>
      <c r="G4798" s="27">
        <v>1343.16</v>
      </c>
      <c r="H4798" s="27">
        <v>173589.21799999999</v>
      </c>
      <c r="I4798" s="27">
        <v>232868973</v>
      </c>
      <c r="J4798" s="15">
        <v>178347</v>
      </c>
      <c r="K4798" s="16">
        <v>4796</v>
      </c>
      <c r="L4798">
        <f ca="1">IF(K4798&gt;=$AM$5,AVERAGE(G4798:OFFSET(G4798,-$AM$5+1,,,)),0)</f>
        <v>1343.16</v>
      </c>
      <c r="M4798">
        <f ca="1">IF(K4798&gt;=$AM$6,AVERAGE(G4798:OFFSET(G4798,-$AM$6+1,,,)),0)</f>
        <v>1522.6052222222213</v>
      </c>
      <c r="N4798" s="14">
        <f t="shared" ca="1" si="1335"/>
        <v>0</v>
      </c>
      <c r="O4798" s="14">
        <f t="shared" ca="1" si="1336"/>
        <v>-1</v>
      </c>
      <c r="P4798" s="14">
        <f t="shared" ca="1" si="1337"/>
        <v>-1</v>
      </c>
      <c r="Q4798" s="17">
        <f t="shared" ca="1" si="1343"/>
        <v>-1178</v>
      </c>
      <c r="R4798" s="32">
        <f t="shared" ca="1" si="1344"/>
        <v>-9235.5200000001714</v>
      </c>
      <c r="S4798" s="19">
        <f t="shared" ca="1" si="1352"/>
        <v>-3.1013163522267224E-3</v>
      </c>
      <c r="T4798" s="17">
        <f t="shared" ca="1" si="1351"/>
        <v>2968699.9600000121</v>
      </c>
      <c r="U4798" s="19">
        <f t="shared" ca="1" si="1338"/>
        <v>2.9686999600000119</v>
      </c>
      <c r="V4798" s="31">
        <f t="shared" ca="1" si="1339"/>
        <v>1.9686999600000119</v>
      </c>
      <c r="W4798" s="21">
        <f ca="1">MIN((T4798-MAX($T$3:T4798))/MAX($T$3:T4798),0)</f>
        <v>-2.2075634035904769E-2</v>
      </c>
      <c r="X4798" s="22">
        <f t="shared" ca="1" si="1340"/>
        <v>0.56486678323647033</v>
      </c>
      <c r="Y4798" s="20">
        <f t="shared" ca="1" si="1345"/>
        <v>8.7803881494740834E-131</v>
      </c>
      <c r="Z4798" s="21">
        <f t="shared" ca="1" si="1346"/>
        <v>-1</v>
      </c>
      <c r="AA4798" s="6">
        <f ca="1">Z4798-MAX($Z$3:Z4798)</f>
        <v>-6.568180272395117</v>
      </c>
      <c r="AB4798" s="6">
        <f t="shared" ca="1" si="1347"/>
        <v>0.56486678323647033</v>
      </c>
      <c r="AC4798" s="11">
        <f t="shared" ca="1" si="1348"/>
        <v>8.7803881494727577E-134</v>
      </c>
      <c r="AD4798" s="6">
        <f t="shared" ca="1" si="1349"/>
        <v>-1</v>
      </c>
      <c r="AE4798" s="6">
        <f ca="1">AD4798-MAX($AD$3:AD4798)</f>
        <v>-6.568180272395117</v>
      </c>
      <c r="AF4798" s="6">
        <f t="shared" si="1350"/>
        <v>2.0514967552857755E-2</v>
      </c>
      <c r="AG4798" s="5">
        <f t="shared" si="1341"/>
        <v>2.5146535482520407</v>
      </c>
      <c r="AH4798" s="6">
        <f>AG4798-MAX($AG$3:AG4798)</f>
        <v>-1.8061544902658571</v>
      </c>
      <c r="AI4798" s="5"/>
      <c r="AJ4798" s="5">
        <f t="shared" si="1342"/>
        <v>2.5146535482520407</v>
      </c>
      <c r="AK4798" s="5"/>
    </row>
    <row r="4799" spans="1:37" x14ac:dyDescent="0.5">
      <c r="A4799" s="14">
        <v>1632499200000</v>
      </c>
      <c r="B4799" s="26" t="d">
        <v>2021-02-28T08:00:00.00000020954757600</v>
      </c>
      <c r="C4799" s="23" t="s">
        <v>10</v>
      </c>
      <c r="D4799" s="27">
        <v>1343.15</v>
      </c>
      <c r="E4799" s="27">
        <v>1373.93</v>
      </c>
      <c r="F4799" s="27">
        <v>1342.87</v>
      </c>
      <c r="G4799" s="27">
        <v>1359.8</v>
      </c>
      <c r="H4799" s="27">
        <v>162185.94699999999</v>
      </c>
      <c r="I4799" s="27">
        <v>220534766</v>
      </c>
      <c r="J4799" s="15">
        <v>134451</v>
      </c>
      <c r="K4799" s="16">
        <v>4797</v>
      </c>
      <c r="L4799">
        <f ca="1">IF(K4799&gt;=$AM$5,AVERAGE(G4799:OFFSET(G4799,-$AM$5+1,,,)),0)</f>
        <v>1359.8</v>
      </c>
      <c r="M4799">
        <f ca="1">IF(K4799&gt;=$AM$6,AVERAGE(G4799:OFFSET(G4799,-$AM$6+1,,,)),0)</f>
        <v>1519.4377777777768</v>
      </c>
      <c r="N4799" s="14">
        <f t="shared" ca="1" si="1335"/>
        <v>0</v>
      </c>
      <c r="O4799" s="14">
        <f t="shared" ca="1" si="1336"/>
        <v>-1</v>
      </c>
      <c r="P4799" s="14">
        <f t="shared" ca="1" si="1337"/>
        <v>-1</v>
      </c>
      <c r="Q4799" s="17">
        <f t="shared" ca="1" si="1343"/>
        <v>-1178</v>
      </c>
      <c r="R4799" s="32">
        <f t="shared" ca="1" si="1344"/>
        <v>-19601.919999999849</v>
      </c>
      <c r="S4799" s="19">
        <f t="shared" ca="1" si="1352"/>
        <v>-6.6028632950834712E-3</v>
      </c>
      <c r="T4799" s="17">
        <f t="shared" ca="1" si="1351"/>
        <v>2949098.0400000121</v>
      </c>
      <c r="U4799" s="19">
        <f t="shared" ca="1" si="1338"/>
        <v>2.949098040000012</v>
      </c>
      <c r="V4799" s="31">
        <f t="shared" ca="1" si="1339"/>
        <v>1.949098040000012</v>
      </c>
      <c r="W4799" s="21">
        <f ca="1">MIN((T4799-MAX($T$3:T4799))/MAX($T$3:T4799),0)</f>
        <v>-2.8532734937296893E-2</v>
      </c>
      <c r="X4799" s="22">
        <f t="shared" ca="1" si="1340"/>
        <v>6.5691124894634911E-2</v>
      </c>
      <c r="Y4799" s="20">
        <f t="shared" ca="1" si="1345"/>
        <v>9.3571817240245585E-131</v>
      </c>
      <c r="Z4799" s="21">
        <f t="shared" ca="1" si="1346"/>
        <v>-1</v>
      </c>
      <c r="AA4799" s="6">
        <f ca="1">Z4799-MAX($Z$3:Z4799)</f>
        <v>-6.568180272395117</v>
      </c>
      <c r="AB4799" s="6">
        <f t="shared" ca="1" si="1347"/>
        <v>6.5691124894634911E-2</v>
      </c>
      <c r="AC4799" s="11">
        <f t="shared" ca="1" si="1348"/>
        <v>9.3571817240231447E-134</v>
      </c>
      <c r="AD4799" s="6">
        <f t="shared" ca="1" si="1349"/>
        <v>-1</v>
      </c>
      <c r="AE4799" s="6">
        <f ca="1">AD4799-MAX($AD$3:AD4799)</f>
        <v>-6.568180272395117</v>
      </c>
      <c r="AF4799" s="6">
        <f t="shared" si="1350"/>
        <v>4.3541971948921621E-2</v>
      </c>
      <c r="AG4799" s="5">
        <f t="shared" si="1341"/>
        <v>2.5581955202009623</v>
      </c>
      <c r="AH4799" s="6">
        <f>AG4799-MAX($AG$3:AG4799)</f>
        <v>-1.7626125183169354</v>
      </c>
      <c r="AI4799" s="5"/>
      <c r="AJ4799" s="5">
        <f t="shared" si="1342"/>
        <v>2.5581955202009623</v>
      </c>
      <c r="AK4799" s="5"/>
    </row>
    <row r="4800" spans="1:37" x14ac:dyDescent="0.5">
      <c r="A4800" s="14">
        <v>1632502800000</v>
      </c>
      <c r="B4800" s="26" t="d">
        <v>2021-02-28T09:00:00.000</v>
      </c>
      <c r="C4800" s="23" t="s">
        <v>10</v>
      </c>
      <c r="D4800" s="27">
        <v>1359.62</v>
      </c>
      <c r="E4800" s="27">
        <v>1379</v>
      </c>
      <c r="F4800" s="27">
        <v>1349.05</v>
      </c>
      <c r="G4800" s="27">
        <v>1364</v>
      </c>
      <c r="H4800" s="27">
        <v>142362.886</v>
      </c>
      <c r="I4800" s="27">
        <v>194703527</v>
      </c>
      <c r="J4800" s="15">
        <v>122378</v>
      </c>
      <c r="K4800" s="16">
        <v>4798</v>
      </c>
      <c r="L4800">
        <f ca="1">IF(K4800&gt;=$AM$5,AVERAGE(G4800:OFFSET(G4800,-$AM$5+1,,,)),0)</f>
        <v>1364</v>
      </c>
      <c r="M4800">
        <f ca="1">IF(K4800&gt;=$AM$6,AVERAGE(G4800:OFFSET(G4800,-$AM$6+1,,,)),0)</f>
        <v>1516.1257777777769</v>
      </c>
      <c r="N4800" s="14">
        <f t="shared" ca="1" si="1335"/>
        <v>0</v>
      </c>
      <c r="O4800" s="14">
        <f t="shared" ca="1" si="1336"/>
        <v>-1</v>
      </c>
      <c r="P4800" s="14">
        <f t="shared" ca="1" si="1337"/>
        <v>-1</v>
      </c>
      <c r="Q4800" s="17">
        <f t="shared" ca="1" si="1343"/>
        <v>-1178</v>
      </c>
      <c r="R4800" s="32">
        <f t="shared" ca="1" si="1344"/>
        <v>-4947.6000000000531</v>
      </c>
      <c r="S4800" s="19">
        <f t="shared" ca="1" si="1352"/>
        <v>-1.6776654871738454E-3</v>
      </c>
      <c r="T4800" s="17">
        <f t="shared" ca="1" si="1351"/>
        <v>2944150.4400000121</v>
      </c>
      <c r="U4800" s="19">
        <f t="shared" ca="1" si="1338"/>
        <v>2.944150440000012</v>
      </c>
      <c r="V4800" s="31">
        <f t="shared" ca="1" si="1339"/>
        <v>1.944150440000012</v>
      </c>
      <c r="W4800" s="21">
        <f ca="1">MIN((T4800-MAX($T$3:T4800))/MAX($T$3:T4800),0)</f>
        <v>-3.0162532039811771E-2</v>
      </c>
      <c r="X4800" s="22">
        <f t="shared" ca="1" si="1340"/>
        <v>0.12222428247744543</v>
      </c>
      <c r="Y4800" s="20">
        <f t="shared" ca="1" si="1345"/>
        <v>1.0500856546254526E-130</v>
      </c>
      <c r="Z4800" s="21">
        <f t="shared" ca="1" si="1346"/>
        <v>-1</v>
      </c>
      <c r="AA4800" s="6">
        <f ca="1">Z4800-MAX($Z$3:Z4800)</f>
        <v>-6.568180272395117</v>
      </c>
      <c r="AB4800" s="6">
        <f t="shared" ca="1" si="1347"/>
        <v>0.12222428247744543</v>
      </c>
      <c r="AC4800" s="11">
        <f t="shared" ca="1" si="1348"/>
        <v>1.0500856546252939E-133</v>
      </c>
      <c r="AD4800" s="6">
        <f t="shared" ca="1" si="1349"/>
        <v>-1</v>
      </c>
      <c r="AE4800" s="6">
        <f ca="1">AD4800-MAX($AD$3:AD4800)</f>
        <v>-6.568180272395117</v>
      </c>
      <c r="AF4800" s="6">
        <f t="shared" si="1350"/>
        <v>1.0990161189031067E-2</v>
      </c>
      <c r="AG4800" s="5">
        <f t="shared" si="1341"/>
        <v>2.5691856813899934</v>
      </c>
      <c r="AH4800" s="6">
        <f>AG4800-MAX($AG$3:AG4800)</f>
        <v>-1.7516223571279044</v>
      </c>
      <c r="AI4800" s="5"/>
      <c r="AJ4800" s="5">
        <f t="shared" si="1342"/>
        <v>2.5691856813899934</v>
      </c>
      <c r="AK4800" s="5"/>
    </row>
    <row r="4801" spans="1:37" x14ac:dyDescent="0.5">
      <c r="A4801" s="14">
        <v>1632506400000</v>
      </c>
      <c r="B4801" s="26" t="d">
        <v>2021-02-28T09:59:59.99999979045242400</v>
      </c>
      <c r="C4801" s="23" t="s">
        <v>10</v>
      </c>
      <c r="D4801" s="27">
        <v>1364</v>
      </c>
      <c r="E4801" s="27">
        <v>1380.66</v>
      </c>
      <c r="F4801" s="27">
        <v>1354.25</v>
      </c>
      <c r="G4801" s="27">
        <v>1362.87</v>
      </c>
      <c r="H4801" s="27">
        <v>123765.07399999999</v>
      </c>
      <c r="I4801" s="27">
        <v>169373378</v>
      </c>
      <c r="J4801" s="15">
        <v>94952</v>
      </c>
      <c r="K4801" s="16">
        <v>4799</v>
      </c>
      <c r="L4801">
        <f ca="1">IF(K4801&gt;=$AM$5,AVERAGE(G4801:OFFSET(G4801,-$AM$5+1,,,)),0)</f>
        <v>1362.87</v>
      </c>
      <c r="M4801">
        <f ca="1">IF(K4801&gt;=$AM$6,AVERAGE(G4801:OFFSET(G4801,-$AM$6+1,,,)),0)</f>
        <v>1512.9592222222213</v>
      </c>
      <c r="N4801" s="14">
        <f t="shared" ca="1" si="1335"/>
        <v>0</v>
      </c>
      <c r="O4801" s="14">
        <f t="shared" ca="1" si="1336"/>
        <v>-1</v>
      </c>
      <c r="P4801" s="14">
        <f t="shared" ca="1" si="1337"/>
        <v>-1</v>
      </c>
      <c r="Q4801" s="17">
        <f t="shared" ca="1" si="1343"/>
        <v>-1178</v>
      </c>
      <c r="R4801" s="32">
        <f t="shared" ca="1" si="1344"/>
        <v>1331.1400000001286</v>
      </c>
      <c r="S4801" s="19">
        <f t="shared" ca="1" si="1352"/>
        <v>4.5213042849811814E-4</v>
      </c>
      <c r="T4801" s="17">
        <f t="shared" ca="1" si="1351"/>
        <v>2945481.5800000122</v>
      </c>
      <c r="U4801" s="19">
        <f t="shared" ca="1" si="1338"/>
        <v>2.945481580000012</v>
      </c>
      <c r="V4801" s="31">
        <f t="shared" ca="1" si="1339"/>
        <v>1.945481580000012</v>
      </c>
      <c r="W4801" s="21">
        <f ca="1">MIN((T4801-MAX($T$3:T4801))/MAX($T$3:T4801),0)</f>
        <v>-2.97240390098494E-2</v>
      </c>
      <c r="X4801" s="22">
        <f t="shared" ca="1" si="1340"/>
        <v>0.1306366604565744</v>
      </c>
      <c r="Y4801" s="20">
        <f t="shared" ca="1" si="1345"/>
        <v>1.1872653377390774E-130</v>
      </c>
      <c r="Z4801" s="21">
        <f t="shared" ca="1" si="1346"/>
        <v>-1</v>
      </c>
      <c r="AA4801" s="6">
        <f ca="1">Z4801-MAX($Z$3:Z4801)</f>
        <v>-6.568180272395117</v>
      </c>
      <c r="AB4801" s="6">
        <f t="shared" ca="1" si="1347"/>
        <v>0.1306366604565744</v>
      </c>
      <c r="AC4801" s="11">
        <f t="shared" ca="1" si="1348"/>
        <v>1.187265337738898E-133</v>
      </c>
      <c r="AD4801" s="6">
        <f t="shared" ca="1" si="1349"/>
        <v>-1</v>
      </c>
      <c r="AE4801" s="6">
        <f ca="1">AD4801-MAX($AD$3:AD4801)</f>
        <v>-6.568180272395117</v>
      </c>
      <c r="AF4801" s="6">
        <f t="shared" si="1350"/>
        <v>-2.9568767008587571E-3</v>
      </c>
      <c r="AG4801" s="5">
        <f t="shared" si="1341"/>
        <v>2.5662288046891346</v>
      </c>
      <c r="AH4801" s="6">
        <f>AG4801-MAX($AG$3:AG4801)</f>
        <v>-1.7545792338287631</v>
      </c>
      <c r="AI4801" s="5"/>
      <c r="AJ4801" s="5">
        <f t="shared" si="1342"/>
        <v>2.5662288046891346</v>
      </c>
      <c r="AK4801" s="5"/>
    </row>
    <row r="4802" spans="1:37" x14ac:dyDescent="0.5">
      <c r="A4802" s="14">
        <v>1632510000000</v>
      </c>
      <c r="B4802" s="26" t="d">
        <v>2021-02-28T11:00:00.00000020954757600</v>
      </c>
      <c r="C4802" s="23" t="s">
        <v>10</v>
      </c>
      <c r="D4802" s="27">
        <v>1362.86</v>
      </c>
      <c r="E4802" s="27">
        <v>1385.49</v>
      </c>
      <c r="F4802" s="27">
        <v>1358.1</v>
      </c>
      <c r="G4802" s="27">
        <v>1371.22</v>
      </c>
      <c r="H4802" s="27">
        <v>104310.6</v>
      </c>
      <c r="I4802" s="27">
        <v>143220487</v>
      </c>
      <c r="J4802" s="15">
        <v>91629</v>
      </c>
      <c r="K4802" s="16">
        <v>4800</v>
      </c>
      <c r="L4802">
        <f ca="1">IF(K4802&gt;=$AM$5,AVERAGE(G4802:OFFSET(G4802,-$AM$5+1,,,)),0)</f>
        <v>1371.22</v>
      </c>
      <c r="M4802">
        <f ca="1">IF(K4802&gt;=$AM$6,AVERAGE(G4802:OFFSET(G4802,-$AM$6+1,,,)),0)</f>
        <v>1509.7015555555547</v>
      </c>
      <c r="N4802" s="14">
        <f t="shared" ca="1" si="1335"/>
        <v>0</v>
      </c>
      <c r="O4802" s="14">
        <f t="shared" ca="1" si="1336"/>
        <v>-1</v>
      </c>
      <c r="P4802" s="14">
        <f t="shared" ca="1" si="1337"/>
        <v>-1</v>
      </c>
      <c r="Q4802" s="17">
        <f t="shared" ca="1" si="1343"/>
        <v>-1178</v>
      </c>
      <c r="R4802" s="32">
        <f t="shared" ca="1" si="1344"/>
        <v>-9836.3000000001612</v>
      </c>
      <c r="S4802" s="19">
        <f t="shared" ca="1" si="1352"/>
        <v>-3.3394539170739342E-3</v>
      </c>
      <c r="T4802" s="17">
        <f t="shared" ca="1" si="1351"/>
        <v>2935645.2800000119</v>
      </c>
      <c r="U4802" s="19">
        <f t="shared" ca="1" si="1338"/>
        <v>2.9356452800000117</v>
      </c>
      <c r="V4802" s="31">
        <f t="shared" ca="1" si="1339"/>
        <v>1.9356452800000117</v>
      </c>
      <c r="W4802" s="21">
        <f ca="1">MIN((T4802-MAX($T$3:T4802))/MAX($T$3:T4802),0)</f>
        <v>-3.2964230868420673E-2</v>
      </c>
      <c r="X4802" s="22">
        <f t="shared" ca="1" si="1340"/>
        <v>0.15718872353277946</v>
      </c>
      <c r="Y4802" s="20">
        <f t="shared" ca="1" si="1345"/>
        <v>1.3738900606729973E-130</v>
      </c>
      <c r="Z4802" s="21">
        <f t="shared" ca="1" si="1346"/>
        <v>-1</v>
      </c>
      <c r="AA4802" s="6">
        <f ca="1">Z4802-MAX($Z$3:Z4802)</f>
        <v>-6.568180272395117</v>
      </c>
      <c r="AB4802" s="6">
        <f t="shared" ca="1" si="1347"/>
        <v>0.15718872353277946</v>
      </c>
      <c r="AC4802" s="11">
        <f t="shared" ca="1" si="1348"/>
        <v>1.3738900606727897E-133</v>
      </c>
      <c r="AD4802" s="6">
        <f t="shared" ca="1" si="1349"/>
        <v>-1</v>
      </c>
      <c r="AE4802" s="6">
        <f ca="1">AD4802-MAX($AD$3:AD4802)</f>
        <v>-6.568180272395117</v>
      </c>
      <c r="AF4802" s="6">
        <f t="shared" si="1350"/>
        <v>2.1849487125811695E-2</v>
      </c>
      <c r="AG4802" s="5">
        <f t="shared" si="1341"/>
        <v>2.5880782918149463</v>
      </c>
      <c r="AH4802" s="6">
        <f>AG4802-MAX($AG$3:AG4802)</f>
        <v>-1.7327297467029514</v>
      </c>
      <c r="AI4802" s="5"/>
      <c r="AJ4802" s="5">
        <f t="shared" si="1342"/>
        <v>2.5880782918149463</v>
      </c>
      <c r="AK4802" s="5"/>
    </row>
    <row r="4803" spans="1:37" x14ac:dyDescent="0.5">
      <c r="A4803" s="14">
        <v>1632513600000</v>
      </c>
      <c r="B4803" s="26" t="d">
        <v>2021-02-28T12:00:00.000</v>
      </c>
      <c r="C4803" s="23" t="s">
        <v>10</v>
      </c>
      <c r="D4803" s="27">
        <v>1371.37</v>
      </c>
      <c r="E4803" s="27">
        <v>1379.94</v>
      </c>
      <c r="F4803" s="27">
        <v>1347.24</v>
      </c>
      <c r="G4803" s="27">
        <v>1358.59</v>
      </c>
      <c r="H4803" s="27">
        <v>126165.88099999999</v>
      </c>
      <c r="I4803" s="27">
        <v>171696173</v>
      </c>
      <c r="J4803" s="15">
        <v>117618</v>
      </c>
      <c r="K4803" s="16">
        <v>4801</v>
      </c>
      <c r="L4803">
        <f ca="1">IF(K4803&gt;=$AM$5,AVERAGE(G4803:OFFSET(G4803,-$AM$5+1,,,)),0)</f>
        <v>1358.59</v>
      </c>
      <c r="M4803">
        <f ca="1">IF(K4803&gt;=$AM$6,AVERAGE(G4803:OFFSET(G4803,-$AM$6+1,,,)),0)</f>
        <v>1506.6057777777773</v>
      </c>
      <c r="N4803" s="14">
        <f t="shared" ref="N4803:N4866" ca="1" si="1353">IF(AND(L4803&gt;0,M4803&gt;0,L4803&gt;M4803),1,0)</f>
        <v>0</v>
      </c>
      <c r="O4803" s="14">
        <f t="shared" ref="O4803:O4866" ca="1" si="1354">IF(AND(L4803&gt;0,M4803&gt;0,L4803&lt;M4803),-1,0)</f>
        <v>-1</v>
      </c>
      <c r="P4803" s="14">
        <f t="shared" ref="P4803:P4866" ca="1" si="1355">N4803+O4803</f>
        <v>-1</v>
      </c>
      <c r="Q4803" s="17">
        <f t="shared" ca="1" si="1343"/>
        <v>-1178</v>
      </c>
      <c r="R4803" s="32">
        <f t="shared" ca="1" si="1344"/>
        <v>14878.140000000129</v>
      </c>
      <c r="S4803" s="19">
        <f t="shared" ca="1" si="1352"/>
        <v>5.0680986907246737E-3</v>
      </c>
      <c r="T4803" s="17">
        <f t="shared" ca="1" si="1351"/>
        <v>2950523.420000012</v>
      </c>
      <c r="U4803" s="19">
        <f t="shared" ca="1" si="1338"/>
        <v>2.9505234200000121</v>
      </c>
      <c r="V4803" s="31">
        <f t="shared" ca="1" si="1339"/>
        <v>1.9505234200000121</v>
      </c>
      <c r="W4803" s="21">
        <f ca="1">MIN((T4803-MAX($T$3:T4803))/MAX($T$3:T4803),0)</f>
        <v>-2.8063198153000988E-2</v>
      </c>
      <c r="X4803" s="22">
        <f t="shared" ca="1" si="1340"/>
        <v>-0.2095211896010567</v>
      </c>
      <c r="Y4803" s="20">
        <f t="shared" ca="1" si="1345"/>
        <v>1.0860309807797228E-130</v>
      </c>
      <c r="Z4803" s="21">
        <f t="shared" ca="1" si="1346"/>
        <v>-1</v>
      </c>
      <c r="AA4803" s="6">
        <f ca="1">Z4803-MAX($Z$3:Z4803)</f>
        <v>-6.568180272395117</v>
      </c>
      <c r="AB4803" s="6">
        <f t="shared" ca="1" si="1347"/>
        <v>-0.2095211896010567</v>
      </c>
      <c r="AC4803" s="11">
        <f t="shared" ca="1" si="1348"/>
        <v>1.0860309807795589E-133</v>
      </c>
      <c r="AD4803" s="6">
        <f t="shared" ca="1" si="1349"/>
        <v>-1</v>
      </c>
      <c r="AE4803" s="6">
        <f ca="1">AD4803-MAX($AD$3:AD4803)</f>
        <v>-6.568180272395117</v>
      </c>
      <c r="AF4803" s="6">
        <f t="shared" si="1350"/>
        <v>-3.3048984718442753E-2</v>
      </c>
      <c r="AG4803" s="5">
        <f t="shared" si="1341"/>
        <v>2.5550293070965036</v>
      </c>
      <c r="AH4803" s="6">
        <f>AG4803-MAX($AG$3:AG4803)</f>
        <v>-1.7657787314213942</v>
      </c>
      <c r="AI4803" s="5"/>
      <c r="AJ4803" s="5">
        <f t="shared" si="1342"/>
        <v>2.5550293070965036</v>
      </c>
      <c r="AK4803" s="5"/>
    </row>
    <row r="4804" spans="1:37" x14ac:dyDescent="0.5">
      <c r="A4804" s="14">
        <v>1632517200000</v>
      </c>
      <c r="B4804" s="26" t="d">
        <v>2021-02-28T12:59:59.99999979045242400</v>
      </c>
      <c r="C4804" s="23" t="s">
        <v>10</v>
      </c>
      <c r="D4804" s="27">
        <v>1358.61</v>
      </c>
      <c r="E4804" s="27">
        <v>1365.94</v>
      </c>
      <c r="F4804" s="27">
        <v>1333.61</v>
      </c>
      <c r="G4804" s="27">
        <v>1334.84</v>
      </c>
      <c r="H4804" s="27">
        <v>112893.52099999999</v>
      </c>
      <c r="I4804" s="27">
        <v>152832955</v>
      </c>
      <c r="J4804" s="15">
        <v>112751</v>
      </c>
      <c r="K4804" s="16">
        <v>4802</v>
      </c>
      <c r="L4804">
        <f ca="1">IF(K4804&gt;=$AM$5,AVERAGE(G4804:OFFSET(G4804,-$AM$5+1,,,)),0)</f>
        <v>1334.84</v>
      </c>
      <c r="M4804">
        <f ca="1">IF(K4804&gt;=$AM$6,AVERAGE(G4804:OFFSET(G4804,-$AM$6+1,,,)),0)</f>
        <v>1503.6389999999994</v>
      </c>
      <c r="N4804" s="14">
        <f t="shared" ca="1" si="1353"/>
        <v>0</v>
      </c>
      <c r="O4804" s="14">
        <f t="shared" ca="1" si="1354"/>
        <v>-1</v>
      </c>
      <c r="P4804" s="14">
        <f t="shared" ca="1" si="1355"/>
        <v>-1</v>
      </c>
      <c r="Q4804" s="17">
        <f t="shared" ca="1" si="1343"/>
        <v>-1178</v>
      </c>
      <c r="R4804" s="32">
        <f t="shared" ca="1" si="1344"/>
        <v>27977.5</v>
      </c>
      <c r="S4804" s="19">
        <f t="shared" ca="1" si="1352"/>
        <v>9.4822158707013032E-3</v>
      </c>
      <c r="T4804" s="17">
        <f t="shared" ca="1" si="1351"/>
        <v>2978500.920000012</v>
      </c>
      <c r="U4804" s="19">
        <f t="shared" ref="U4804:U4867" ca="1" si="1356">T4804/$T$3</f>
        <v>2.9785009200000121</v>
      </c>
      <c r="V4804" s="31">
        <f t="shared" ref="V4804:V4867" ca="1" si="1357">U4804-$U$3</f>
        <v>1.9785009200000121</v>
      </c>
      <c r="W4804" s="21">
        <f ca="1">MIN((T4804-MAX($T$3:T4804))/MAX($T$3:T4804),0)</f>
        <v>-1.8847083585208705E-2</v>
      </c>
      <c r="X4804" s="22">
        <f t="shared" ref="X4804:X4867" ca="1" si="1358">P4803*(H4804/H4803-1)</f>
        <v>0.10519769603954976</v>
      </c>
      <c r="Y4804" s="20">
        <f t="shared" ca="1" si="1345"/>
        <v>1.2002789377853222E-130</v>
      </c>
      <c r="Z4804" s="21">
        <f t="shared" ca="1" si="1346"/>
        <v>-1</v>
      </c>
      <c r="AA4804" s="6">
        <f ca="1">Z4804-MAX($Z$3:Z4804)</f>
        <v>-6.568180272395117</v>
      </c>
      <c r="AB4804" s="6">
        <f t="shared" ca="1" si="1347"/>
        <v>0.10519769603954976</v>
      </c>
      <c r="AC4804" s="11">
        <f t="shared" ca="1" si="1348"/>
        <v>1.200278937785141E-133</v>
      </c>
      <c r="AD4804" s="6">
        <f t="shared" ca="1" si="1349"/>
        <v>-1</v>
      </c>
      <c r="AE4804" s="6">
        <f ca="1">AD4804-MAX($AD$3:AD4804)</f>
        <v>-6.568180272395117</v>
      </c>
      <c r="AF4804" s="6">
        <f t="shared" si="1350"/>
        <v>-6.2146744818924127E-2</v>
      </c>
      <c r="AG4804" s="5">
        <f t="shared" ref="AG4804:AG4867" si="1359">((G4804-$D$3)/$D$3)</f>
        <v>2.4928825622775794</v>
      </c>
      <c r="AH4804" s="6">
        <f>AG4804-MAX($AG$3:AG4804)</f>
        <v>-1.8279254762403183</v>
      </c>
      <c r="AI4804" s="5"/>
      <c r="AJ4804" s="5">
        <f t="shared" ref="AJ4804:AJ4867" si="1360">AG4804-($AP$5+$AP$6)</f>
        <v>2.4928825622775794</v>
      </c>
      <c r="AK4804" s="5"/>
    </row>
    <row r="4805" spans="1:37" x14ac:dyDescent="0.5">
      <c r="A4805" s="14">
        <v>1632520800000</v>
      </c>
      <c r="B4805" s="26" t="d">
        <v>2021-02-28T14:00:00.00000020954757600</v>
      </c>
      <c r="C4805" s="23" t="s">
        <v>10</v>
      </c>
      <c r="D4805" s="27">
        <v>1334.92</v>
      </c>
      <c r="E4805" s="27">
        <v>1357.25</v>
      </c>
      <c r="F4805" s="27">
        <v>1317.89</v>
      </c>
      <c r="G4805" s="27">
        <v>1355.7</v>
      </c>
      <c r="H4805" s="27">
        <v>261266.89</v>
      </c>
      <c r="I4805" s="27">
        <v>348894644</v>
      </c>
      <c r="J4805" s="15">
        <v>75094</v>
      </c>
      <c r="K4805" s="16">
        <v>4803</v>
      </c>
      <c r="L4805">
        <f ca="1">IF(K4805&gt;=$AM$5,AVERAGE(G4805:OFFSET(G4805,-$AM$5+1,,,)),0)</f>
        <v>1355.7</v>
      </c>
      <c r="M4805">
        <f ca="1">IF(K4805&gt;=$AM$6,AVERAGE(G4805:OFFSET(G4805,-$AM$6+1,,,)),0)</f>
        <v>1500.8676666666663</v>
      </c>
      <c r="N4805" s="14">
        <f t="shared" ca="1" si="1353"/>
        <v>0</v>
      </c>
      <c r="O4805" s="14">
        <f t="shared" ca="1" si="1354"/>
        <v>-1</v>
      </c>
      <c r="P4805" s="14">
        <f t="shared" ca="1" si="1355"/>
        <v>-1</v>
      </c>
      <c r="Q4805" s="17">
        <f t="shared" ref="Q4805:Q4868" ca="1" si="1361">IF(P4804=P4803,Q4804,ROUNDDOWN((T4804/G4804),0)*P4804)</f>
        <v>-1178</v>
      </c>
      <c r="R4805" s="32">
        <f t="shared" ref="R4805:R4868" ca="1" si="1362">(G4805-G4804)*Q4805</f>
        <v>-24573.080000000151</v>
      </c>
      <c r="S4805" s="19">
        <f t="shared" ca="1" si="1352"/>
        <v>-8.2501502131481809E-3</v>
      </c>
      <c r="T4805" s="17">
        <f t="shared" ca="1" si="1351"/>
        <v>2953927.840000012</v>
      </c>
      <c r="U4805" s="19">
        <f t="shared" ca="1" si="1356"/>
        <v>2.953927840000012</v>
      </c>
      <c r="V4805" s="31">
        <f t="shared" ca="1" si="1357"/>
        <v>1.953927840000012</v>
      </c>
      <c r="W4805" s="21">
        <f ca="1">MIN((T4805-MAX($T$3:T4805))/MAX($T$3:T4805),0)</f>
        <v>-2.6941742527699129E-2</v>
      </c>
      <c r="X4805" s="22">
        <f t="shared" ca="1" si="1358"/>
        <v>-1.3142770965572064</v>
      </c>
      <c r="Y4805" s="20">
        <f t="shared" ref="Y4805:Y4868" ca="1" si="1363">Y4804+(Y4804*X4805)</f>
        <v>-3.7722017962593876E-131</v>
      </c>
      <c r="Z4805" s="21">
        <f t="shared" ref="Z4805:Z4868" ca="1" si="1364">(Y4805-$Y$3)/$Y$3</f>
        <v>-1</v>
      </c>
      <c r="AA4805" s="6">
        <f ca="1">Z4805-MAX($Z$3:Z4805)</f>
        <v>-6.568180272395117</v>
      </c>
      <c r="AB4805" s="6">
        <f t="shared" ref="AB4805:AB4868" ca="1" si="1365">IF(P4804=P4803,X4805,X4805-($AP$5+$AP$6))</f>
        <v>-1.3142770965572064</v>
      </c>
      <c r="AC4805" s="11">
        <f t="shared" ref="AC4805:AC4868" ca="1" si="1366">AC4804+(AC4804*AB4805)</f>
        <v>-3.7722017962588187E-134</v>
      </c>
      <c r="AD4805" s="6">
        <f t="shared" ref="AD4805:AD4868" ca="1" si="1367">(AC4805-$AC$3)/$AC$3</f>
        <v>-1</v>
      </c>
      <c r="AE4805" s="6">
        <f ca="1">AD4805-MAX($AD$3:AD4805)</f>
        <v>-6.568180272395117</v>
      </c>
      <c r="AF4805" s="6">
        <f t="shared" si="1350"/>
        <v>5.4584467238853129E-2</v>
      </c>
      <c r="AG4805" s="5">
        <f t="shared" si="1359"/>
        <v>2.5474670295164326</v>
      </c>
      <c r="AH4805" s="6">
        <f>AG4805-MAX($AG$3:AG4805)</f>
        <v>-1.7733410090014652</v>
      </c>
      <c r="AI4805" s="5"/>
      <c r="AJ4805" s="5">
        <f t="shared" si="1360"/>
        <v>2.5474670295164326</v>
      </c>
      <c r="AK4805" s="5"/>
    </row>
    <row r="4806" spans="1:37" x14ac:dyDescent="0.5">
      <c r="A4806" s="14">
        <v>1632524400000</v>
      </c>
      <c r="B4806" s="26" t="d">
        <v>2021-02-28T15:00:00.000</v>
      </c>
      <c r="C4806" s="23" t="s">
        <v>10</v>
      </c>
      <c r="D4806" s="27">
        <v>1355.53</v>
      </c>
      <c r="E4806" s="27">
        <v>1357.86</v>
      </c>
      <c r="F4806" s="27">
        <v>1292.8</v>
      </c>
      <c r="G4806" s="27">
        <v>1317.64</v>
      </c>
      <c r="H4806" s="27">
        <v>281618.27500000002</v>
      </c>
      <c r="I4806" s="27">
        <v>371033591</v>
      </c>
      <c r="J4806" s="15">
        <v>91015</v>
      </c>
      <c r="K4806" s="16">
        <v>4804</v>
      </c>
      <c r="L4806">
        <f ca="1">IF(K4806&gt;=$AM$5,AVERAGE(G4806:OFFSET(G4806,-$AM$5+1,,,)),0)</f>
        <v>1317.64</v>
      </c>
      <c r="M4806">
        <f ca="1">IF(K4806&gt;=$AM$6,AVERAGE(G4806:OFFSET(G4806,-$AM$6+1,,,)),0)</f>
        <v>1497.8158888888886</v>
      </c>
      <c r="N4806" s="14">
        <f t="shared" ca="1" si="1353"/>
        <v>0</v>
      </c>
      <c r="O4806" s="14">
        <f t="shared" ca="1" si="1354"/>
        <v>-1</v>
      </c>
      <c r="P4806" s="14">
        <f t="shared" ca="1" si="1355"/>
        <v>-1</v>
      </c>
      <c r="Q4806" s="17">
        <f t="shared" ca="1" si="1361"/>
        <v>-1178</v>
      </c>
      <c r="R4806" s="32">
        <f t="shared" ca="1" si="1362"/>
        <v>44834.679999999935</v>
      </c>
      <c r="S4806" s="19">
        <f t="shared" ca="1" si="1352"/>
        <v>1.5177987557069015E-2</v>
      </c>
      <c r="T4806" s="17">
        <f t="shared" ca="1" si="1351"/>
        <v>2998762.5200000117</v>
      </c>
      <c r="U4806" s="19">
        <f t="shared" ca="1" si="1356"/>
        <v>2.9987625200000116</v>
      </c>
      <c r="V4806" s="31">
        <f t="shared" ca="1" si="1357"/>
        <v>1.9987625200000116</v>
      </c>
      <c r="W4806" s="21">
        <f ca="1">MIN((T4806-MAX($T$3:T4806))/MAX($T$3:T4806),0)</f>
        <v>-1.2172676403481367E-2</v>
      </c>
      <c r="X4806" s="22">
        <f t="shared" ca="1" si="1358"/>
        <v>-7.789500230970714E-2</v>
      </c>
      <c r="Y4806" s="20">
        <f t="shared" ca="1" si="1363"/>
        <v>-3.4783661286270811E-131</v>
      </c>
      <c r="Z4806" s="21">
        <f t="shared" ca="1" si="1364"/>
        <v>-1</v>
      </c>
      <c r="AA4806" s="6">
        <f ca="1">Z4806-MAX($Z$3:Z4806)</f>
        <v>-6.568180272395117</v>
      </c>
      <c r="AB4806" s="6">
        <f t="shared" ca="1" si="1365"/>
        <v>-7.789500230970714E-2</v>
      </c>
      <c r="AC4806" s="11">
        <f t="shared" ca="1" si="1366"/>
        <v>-3.4783661286265566E-134</v>
      </c>
      <c r="AD4806" s="6">
        <f t="shared" ca="1" si="1367"/>
        <v>-1</v>
      </c>
      <c r="AE4806" s="6">
        <f ca="1">AD4806-MAX($AD$3:AD4806)</f>
        <v>-6.568180272395117</v>
      </c>
      <c r="AF4806" s="6">
        <f t="shared" ref="AF4806:AF4869" si="1368">AG4806-AG4805</f>
        <v>-9.9591794012978685E-2</v>
      </c>
      <c r="AG4806" s="5">
        <f t="shared" si="1359"/>
        <v>2.4478752355034539</v>
      </c>
      <c r="AH4806" s="6">
        <f>AG4806-MAX($AG$3:AG4806)</f>
        <v>-1.8729328030144439</v>
      </c>
      <c r="AI4806" s="5"/>
      <c r="AJ4806" s="5">
        <f t="shared" si="1360"/>
        <v>2.4478752355034539</v>
      </c>
      <c r="AK4806" s="5"/>
    </row>
    <row r="4807" spans="1:37" x14ac:dyDescent="0.5">
      <c r="A4807" s="14">
        <v>1632528000000</v>
      </c>
      <c r="B4807" s="26" t="d">
        <v>2021-02-28T15:59:59.99999979045242400</v>
      </c>
      <c r="C4807" s="23" t="s">
        <v>10</v>
      </c>
      <c r="D4807" s="27">
        <v>1317.64</v>
      </c>
      <c r="E4807" s="27">
        <v>1367.36</v>
      </c>
      <c r="F4807" s="27">
        <v>1301.8399999999999</v>
      </c>
      <c r="G4807" s="27">
        <v>1347.59</v>
      </c>
      <c r="H4807" s="27">
        <v>321864.88400000002</v>
      </c>
      <c r="I4807" s="27">
        <v>431780302</v>
      </c>
      <c r="J4807" s="15">
        <v>107505</v>
      </c>
      <c r="K4807" s="16">
        <v>4805</v>
      </c>
      <c r="L4807">
        <f ca="1">IF(K4807&gt;=$AM$5,AVERAGE(G4807:OFFSET(G4807,-$AM$5+1,,,)),0)</f>
        <v>1347.59</v>
      </c>
      <c r="M4807">
        <f ca="1">IF(K4807&gt;=$AM$6,AVERAGE(G4807:OFFSET(G4807,-$AM$6+1,,,)),0)</f>
        <v>1495.1053333333327</v>
      </c>
      <c r="N4807" s="14">
        <f t="shared" ca="1" si="1353"/>
        <v>0</v>
      </c>
      <c r="O4807" s="14">
        <f t="shared" ca="1" si="1354"/>
        <v>-1</v>
      </c>
      <c r="P4807" s="14">
        <f t="shared" ca="1" si="1355"/>
        <v>-1</v>
      </c>
      <c r="Q4807" s="17">
        <f t="shared" ca="1" si="1361"/>
        <v>-1178</v>
      </c>
      <c r="R4807" s="32">
        <f t="shared" ca="1" si="1362"/>
        <v>-35281.099999999788</v>
      </c>
      <c r="S4807" s="19">
        <f t="shared" ca="1" si="1352"/>
        <v>-1.1765219741375069E-2</v>
      </c>
      <c r="T4807" s="17">
        <f t="shared" ca="1" si="1351"/>
        <v>2963481.420000012</v>
      </c>
      <c r="U4807" s="19">
        <f t="shared" ca="1" si="1356"/>
        <v>2.9634814200000119</v>
      </c>
      <c r="V4807" s="31">
        <f t="shared" ca="1" si="1357"/>
        <v>1.9634814200000119</v>
      </c>
      <c r="W4807" s="21">
        <f ca="1">MIN((T4807-MAX($T$3:T4807))/MAX($T$3:T4807),0)</f>
        <v>-2.3794681932128772E-2</v>
      </c>
      <c r="X4807" s="22">
        <f t="shared" ca="1" si="1358"/>
        <v>-0.14291192217550508</v>
      </c>
      <c r="Y4807" s="20">
        <f t="shared" ca="1" si="1363"/>
        <v>-2.9812661391548149E-131</v>
      </c>
      <c r="Z4807" s="21">
        <f t="shared" ca="1" si="1364"/>
        <v>-1</v>
      </c>
      <c r="AA4807" s="6">
        <f ca="1">Z4807-MAX($Z$3:Z4807)</f>
        <v>-6.568180272395117</v>
      </c>
      <c r="AB4807" s="6">
        <f t="shared" ca="1" si="1365"/>
        <v>-0.14291192217550508</v>
      </c>
      <c r="AC4807" s="11">
        <f t="shared" ca="1" si="1366"/>
        <v>-2.9812661391543651E-134</v>
      </c>
      <c r="AD4807" s="6">
        <f t="shared" ca="1" si="1367"/>
        <v>-1</v>
      </c>
      <c r="AE4807" s="6">
        <f ca="1">AD4807-MAX($AD$3:AD4807)</f>
        <v>-6.568180272395117</v>
      </c>
      <c r="AF4807" s="6">
        <f t="shared" si="1368"/>
        <v>7.8370316097969184E-2</v>
      </c>
      <c r="AG4807" s="5">
        <f t="shared" si="1359"/>
        <v>2.5262455516014231</v>
      </c>
      <c r="AH4807" s="6">
        <f>AG4807-MAX($AG$3:AG4807)</f>
        <v>-1.7945624869164747</v>
      </c>
      <c r="AI4807" s="5"/>
      <c r="AJ4807" s="5">
        <f t="shared" si="1360"/>
        <v>2.5262455516014231</v>
      </c>
      <c r="AK4807" s="5"/>
    </row>
    <row r="4808" spans="1:37" x14ac:dyDescent="0.5">
      <c r="A4808" s="14">
        <v>1632531600000</v>
      </c>
      <c r="B4808" s="26" t="d">
        <v>2021-02-28T17:00:00.00000020954757600</v>
      </c>
      <c r="C4808" s="23" t="s">
        <v>10</v>
      </c>
      <c r="D4808" s="27">
        <v>1347.58</v>
      </c>
      <c r="E4808" s="27">
        <v>1359.08</v>
      </c>
      <c r="F4808" s="27">
        <v>1328.67</v>
      </c>
      <c r="G4808" s="27">
        <v>1329.26</v>
      </c>
      <c r="H4808" s="27">
        <v>147025.261</v>
      </c>
      <c r="I4808" s="27">
        <v>197582802</v>
      </c>
      <c r="J4808" s="15">
        <v>130540</v>
      </c>
      <c r="K4808" s="16">
        <v>4806</v>
      </c>
      <c r="L4808">
        <f ca="1">IF(K4808&gt;=$AM$5,AVERAGE(G4808:OFFSET(G4808,-$AM$5+1,,,)),0)</f>
        <v>1329.26</v>
      </c>
      <c r="M4808">
        <f ca="1">IF(K4808&gt;=$AM$6,AVERAGE(G4808:OFFSET(G4808,-$AM$6+1,,,)),0)</f>
        <v>1491.830666666666</v>
      </c>
      <c r="N4808" s="14">
        <f t="shared" ca="1" si="1353"/>
        <v>0</v>
      </c>
      <c r="O4808" s="14">
        <f t="shared" ca="1" si="1354"/>
        <v>-1</v>
      </c>
      <c r="P4808" s="14">
        <f t="shared" ca="1" si="1355"/>
        <v>-1</v>
      </c>
      <c r="Q4808" s="17">
        <f t="shared" ca="1" si="1361"/>
        <v>-1178</v>
      </c>
      <c r="R4808" s="32">
        <f t="shared" ca="1" si="1362"/>
        <v>21592.739999999914</v>
      </c>
      <c r="S4808" s="19">
        <f t="shared" ca="1" si="1352"/>
        <v>7.2862748030996013E-3</v>
      </c>
      <c r="T4808" s="17">
        <f t="shared" ca="1" si="1351"/>
        <v>2985074.1600000118</v>
      </c>
      <c r="U4808" s="19">
        <f t="shared" ca="1" si="1356"/>
        <v>2.9850741600000119</v>
      </c>
      <c r="V4808" s="31">
        <f t="shared" ca="1" si="1357"/>
        <v>1.9850741600000119</v>
      </c>
      <c r="W4808" s="21">
        <f ca="1">MIN((T4808-MAX($T$3:T4808))/MAX($T$3:T4808),0)</f>
        <v>-1.6681781720439062E-2</v>
      </c>
      <c r="X4808" s="22">
        <f t="shared" ca="1" si="1358"/>
        <v>0.54320813388266365</v>
      </c>
      <c r="Y4808" s="20">
        <f t="shared" ca="1" si="1363"/>
        <v>-4.6007141552126754E-131</v>
      </c>
      <c r="Z4808" s="21">
        <f t="shared" ca="1" si="1364"/>
        <v>-1</v>
      </c>
      <c r="AA4808" s="6">
        <f ca="1">Z4808-MAX($Z$3:Z4808)</f>
        <v>-6.568180272395117</v>
      </c>
      <c r="AB4808" s="6">
        <f t="shared" ca="1" si="1365"/>
        <v>0.54320813388266365</v>
      </c>
      <c r="AC4808" s="11">
        <f t="shared" ca="1" si="1366"/>
        <v>-4.600714155211981E-134</v>
      </c>
      <c r="AD4808" s="6">
        <f t="shared" ca="1" si="1367"/>
        <v>-1</v>
      </c>
      <c r="AE4808" s="6">
        <f ca="1">AD4808-MAX($AD$3:AD4808)</f>
        <v>-6.568180272395117</v>
      </c>
      <c r="AF4808" s="6">
        <f t="shared" si="1368"/>
        <v>-4.7964203474984313E-2</v>
      </c>
      <c r="AG4808" s="5">
        <f t="shared" si="1359"/>
        <v>2.4782813481264387</v>
      </c>
      <c r="AH4808" s="6">
        <f>AG4808-MAX($AG$3:AG4808)</f>
        <v>-1.842526690391459</v>
      </c>
      <c r="AI4808" s="5"/>
      <c r="AJ4808" s="5">
        <f t="shared" si="1360"/>
        <v>2.4782813481264387</v>
      </c>
      <c r="AK4808" s="5"/>
    </row>
    <row r="4809" spans="1:37" x14ac:dyDescent="0.5">
      <c r="A4809" s="14">
        <v>1632535200000</v>
      </c>
      <c r="B4809" s="26" t="d">
        <v>2021-02-28T18:00:00.000</v>
      </c>
      <c r="C4809" s="23" t="s">
        <v>10</v>
      </c>
      <c r="D4809" s="27">
        <v>1329.45</v>
      </c>
      <c r="E4809" s="27">
        <v>1359.35</v>
      </c>
      <c r="F4809" s="27">
        <v>1324.11</v>
      </c>
      <c r="G4809" s="27">
        <v>1350</v>
      </c>
      <c r="H4809" s="27">
        <v>120527.80100000001</v>
      </c>
      <c r="I4809" s="27">
        <v>162029251</v>
      </c>
      <c r="J4809" s="15">
        <v>88762</v>
      </c>
      <c r="K4809" s="16">
        <v>4807</v>
      </c>
      <c r="L4809">
        <f ca="1">IF(K4809&gt;=$AM$5,AVERAGE(G4809:OFFSET(G4809,-$AM$5+1,,,)),0)</f>
        <v>1350</v>
      </c>
      <c r="M4809">
        <f ca="1">IF(K4809&gt;=$AM$6,AVERAGE(G4809:OFFSET(G4809,-$AM$6+1,,,)),0)</f>
        <v>1488.4674444444443</v>
      </c>
      <c r="N4809" s="14">
        <f t="shared" ca="1" si="1353"/>
        <v>0</v>
      </c>
      <c r="O4809" s="14">
        <f t="shared" ca="1" si="1354"/>
        <v>-1</v>
      </c>
      <c r="P4809" s="14">
        <f t="shared" ca="1" si="1355"/>
        <v>-1</v>
      </c>
      <c r="Q4809" s="17">
        <f t="shared" ca="1" si="1361"/>
        <v>-1178</v>
      </c>
      <c r="R4809" s="32">
        <f t="shared" ca="1" si="1362"/>
        <v>-24431.720000000012</v>
      </c>
      <c r="S4809" s="19">
        <f t="shared" ca="1" si="1352"/>
        <v>-8.18462748007571E-3</v>
      </c>
      <c r="T4809" s="17">
        <f t="shared" ca="1" si="1351"/>
        <v>2960642.4400000116</v>
      </c>
      <c r="U4809" s="19">
        <f t="shared" ca="1" si="1356"/>
        <v>2.9606424400000115</v>
      </c>
      <c r="V4809" s="31">
        <f t="shared" ca="1" si="1357"/>
        <v>1.9606424400000115</v>
      </c>
      <c r="W4809" s="21">
        <f ca="1">MIN((T4809-MAX($T$3:T4809))/MAX($T$3:T4809),0)</f>
        <v>-2.4729875031429104E-2</v>
      </c>
      <c r="X4809" s="22">
        <f t="shared" ca="1" si="1358"/>
        <v>0.18022385962640797</v>
      </c>
      <c r="Y4809" s="20">
        <f t="shared" ca="1" si="1363"/>
        <v>-5.4298726173029523E-131</v>
      </c>
      <c r="Z4809" s="21">
        <f t="shared" ca="1" si="1364"/>
        <v>-1</v>
      </c>
      <c r="AA4809" s="6">
        <f ca="1">Z4809-MAX($Z$3:Z4809)</f>
        <v>-6.568180272395117</v>
      </c>
      <c r="AB4809" s="6">
        <f t="shared" ca="1" si="1365"/>
        <v>0.18022385962640797</v>
      </c>
      <c r="AC4809" s="11">
        <f t="shared" ca="1" si="1366"/>
        <v>-5.4298726173021332E-134</v>
      </c>
      <c r="AD4809" s="6">
        <f t="shared" ca="1" si="1367"/>
        <v>-1</v>
      </c>
      <c r="AE4809" s="6">
        <f ca="1">AD4809-MAX($AD$3:AD4809)</f>
        <v>-6.568180272395117</v>
      </c>
      <c r="AF4809" s="6">
        <f t="shared" si="1368"/>
        <v>5.427046263345181E-2</v>
      </c>
      <c r="AG4809" s="5">
        <f t="shared" si="1359"/>
        <v>2.5325518107598906</v>
      </c>
      <c r="AH4809" s="6">
        <f>AG4809-MAX($AG$3:AG4809)</f>
        <v>-1.7882562277580072</v>
      </c>
      <c r="AI4809" s="5"/>
      <c r="AJ4809" s="5">
        <f t="shared" si="1360"/>
        <v>2.5325518107598906</v>
      </c>
      <c r="AK4809" s="5"/>
    </row>
    <row r="4810" spans="1:37" x14ac:dyDescent="0.5">
      <c r="A4810" s="14">
        <v>1632538800000</v>
      </c>
      <c r="B4810" s="26" t="d">
        <v>2021-02-28T18:59:59.99999979045242400</v>
      </c>
      <c r="C4810" s="23" t="s">
        <v>10</v>
      </c>
      <c r="D4810" s="27">
        <v>1350</v>
      </c>
      <c r="E4810" s="27">
        <v>1395.24</v>
      </c>
      <c r="F4810" s="27">
        <v>1346.88</v>
      </c>
      <c r="G4810" s="27">
        <v>1389.58</v>
      </c>
      <c r="H4810" s="27">
        <v>133208.75099999999</v>
      </c>
      <c r="I4810" s="27">
        <v>182529947</v>
      </c>
      <c r="J4810" s="15">
        <v>86106</v>
      </c>
      <c r="K4810" s="16">
        <v>4808</v>
      </c>
      <c r="L4810">
        <f ca="1">IF(K4810&gt;=$AM$5,AVERAGE(G4810:OFFSET(G4810,-$AM$5+1,,,)),0)</f>
        <v>1389.58</v>
      </c>
      <c r="M4810">
        <f ca="1">IF(K4810&gt;=$AM$6,AVERAGE(G4810:OFFSET(G4810,-$AM$6+1,,,)),0)</f>
        <v>1485.7904444444437</v>
      </c>
      <c r="N4810" s="14">
        <f t="shared" ca="1" si="1353"/>
        <v>0</v>
      </c>
      <c r="O4810" s="14">
        <f t="shared" ca="1" si="1354"/>
        <v>-1</v>
      </c>
      <c r="P4810" s="14">
        <f t="shared" ca="1" si="1355"/>
        <v>-1</v>
      </c>
      <c r="Q4810" s="17">
        <f t="shared" ca="1" si="1361"/>
        <v>-1178</v>
      </c>
      <c r="R4810" s="32">
        <f t="shared" ca="1" si="1362"/>
        <v>-46625.239999999918</v>
      </c>
      <c r="S4810" s="19">
        <f t="shared" ca="1" si="1352"/>
        <v>-1.574835223938752E-2</v>
      </c>
      <c r="T4810" s="17">
        <f t="shared" ca="1" si="1351"/>
        <v>2914017.2000000118</v>
      </c>
      <c r="U4810" s="19">
        <f t="shared" ca="1" si="1356"/>
        <v>2.914017200000012</v>
      </c>
      <c r="V4810" s="31">
        <f t="shared" ca="1" si="1357"/>
        <v>1.914017200000012</v>
      </c>
      <c r="W4810" s="21">
        <f ca="1">MIN((T4810-MAX($T$3:T4810))/MAX($T$3:T4810),0)</f>
        <v>-4.0088772487985591E-2</v>
      </c>
      <c r="X4810" s="22">
        <f t="shared" ca="1" si="1358"/>
        <v>-0.10521182577619559</v>
      </c>
      <c r="Y4810" s="20">
        <f t="shared" ca="1" si="1363"/>
        <v>-4.8585858055043391E-131</v>
      </c>
      <c r="Z4810" s="21">
        <f t="shared" ca="1" si="1364"/>
        <v>-1</v>
      </c>
      <c r="AA4810" s="6">
        <f ca="1">Z4810-MAX($Z$3:Z4810)</f>
        <v>-6.568180272395117</v>
      </c>
      <c r="AB4810" s="6">
        <f t="shared" ca="1" si="1365"/>
        <v>-0.10521182577619559</v>
      </c>
      <c r="AC4810" s="11">
        <f t="shared" ca="1" si="1366"/>
        <v>-4.8585858055036058E-134</v>
      </c>
      <c r="AD4810" s="6">
        <f t="shared" ca="1" si="1367"/>
        <v>-1</v>
      </c>
      <c r="AE4810" s="6">
        <f ca="1">AD4810-MAX($AD$3:AD4810)</f>
        <v>-6.568180272395117</v>
      </c>
      <c r="AF4810" s="6">
        <f t="shared" si="1368"/>
        <v>0.10356918568139006</v>
      </c>
      <c r="AG4810" s="5">
        <f t="shared" si="1359"/>
        <v>2.6361209964412806</v>
      </c>
      <c r="AH4810" s="6">
        <f>AG4810-MAX($AG$3:AG4810)</f>
        <v>-1.6846870420766171</v>
      </c>
      <c r="AI4810" s="5"/>
      <c r="AJ4810" s="5">
        <f t="shared" si="1360"/>
        <v>2.6361209964412806</v>
      </c>
      <c r="AK4810" s="5"/>
    </row>
    <row r="4811" spans="1:37" x14ac:dyDescent="0.5">
      <c r="A4811" s="14">
        <v>1632542400000</v>
      </c>
      <c r="B4811" s="26" t="d">
        <v>2021-02-28T20:00:00.00000020954757600</v>
      </c>
      <c r="C4811" s="23" t="s">
        <v>10</v>
      </c>
      <c r="D4811" s="27">
        <v>1389.25</v>
      </c>
      <c r="E4811" s="27">
        <v>1415.58</v>
      </c>
      <c r="F4811" s="27">
        <v>1383.2</v>
      </c>
      <c r="G4811" s="27">
        <v>1409</v>
      </c>
      <c r="H4811" s="27">
        <v>142364.79</v>
      </c>
      <c r="I4811" s="27">
        <v>198833066</v>
      </c>
      <c r="J4811" s="15">
        <v>79687</v>
      </c>
      <c r="K4811" s="16">
        <v>4809</v>
      </c>
      <c r="L4811">
        <f ca="1">IF(K4811&gt;=$AM$5,AVERAGE(G4811:OFFSET(G4811,-$AM$5+1,,,)),0)</f>
        <v>1409</v>
      </c>
      <c r="M4811">
        <f ca="1">IF(K4811&gt;=$AM$6,AVERAGE(G4811:OFFSET(G4811,-$AM$6+1,,,)),0)</f>
        <v>1483.2992222222217</v>
      </c>
      <c r="N4811" s="14">
        <f t="shared" ca="1" si="1353"/>
        <v>0</v>
      </c>
      <c r="O4811" s="14">
        <f t="shared" ca="1" si="1354"/>
        <v>-1</v>
      </c>
      <c r="P4811" s="14">
        <f t="shared" ca="1" si="1355"/>
        <v>-1</v>
      </c>
      <c r="Q4811" s="17">
        <f t="shared" ca="1" si="1361"/>
        <v>-1178</v>
      </c>
      <c r="R4811" s="32">
        <f t="shared" ca="1" si="1362"/>
        <v>-22876.760000000086</v>
      </c>
      <c r="S4811" s="19">
        <f t="shared" ca="1" si="1352"/>
        <v>-7.8505919594434766E-3</v>
      </c>
      <c r="T4811" s="17">
        <f t="shared" ca="1" si="1351"/>
        <v>2891140.4400000116</v>
      </c>
      <c r="U4811" s="19">
        <f t="shared" ca="1" si="1356"/>
        <v>2.8911404400000116</v>
      </c>
      <c r="V4811" s="31">
        <f t="shared" ca="1" si="1357"/>
        <v>1.8911404400000116</v>
      </c>
      <c r="W4811" s="21">
        <f ca="1">MIN((T4811-MAX($T$3:T4811))/MAX($T$3:T4811),0)</f>
        <v>-4.7624643852470984E-2</v>
      </c>
      <c r="X4811" s="22">
        <f t="shared" ca="1" si="1358"/>
        <v>-6.8734515797689744E-2</v>
      </c>
      <c r="Y4811" s="20">
        <f t="shared" ca="1" si="1363"/>
        <v>-4.5246332627014698E-131</v>
      </c>
      <c r="Z4811" s="21">
        <f t="shared" ca="1" si="1364"/>
        <v>-1</v>
      </c>
      <c r="AA4811" s="6">
        <f ca="1">Z4811-MAX($Z$3:Z4811)</f>
        <v>-6.568180272395117</v>
      </c>
      <c r="AB4811" s="6">
        <f t="shared" ca="1" si="1365"/>
        <v>-6.8734515797689744E-2</v>
      </c>
      <c r="AC4811" s="11">
        <f t="shared" ca="1" si="1366"/>
        <v>-4.5246332627007867E-134</v>
      </c>
      <c r="AD4811" s="6">
        <f t="shared" ca="1" si="1367"/>
        <v>-1</v>
      </c>
      <c r="AE4811" s="6">
        <f ca="1">AD4811-MAX($AD$3:AD4811)</f>
        <v>-6.568180272395117</v>
      </c>
      <c r="AF4811" s="6">
        <f t="shared" si="1368"/>
        <v>5.081641197404263E-2</v>
      </c>
      <c r="AG4811" s="5">
        <f t="shared" si="1359"/>
        <v>2.6869374084153232</v>
      </c>
      <c r="AH4811" s="6">
        <f>AG4811-MAX($AG$3:AG4811)</f>
        <v>-1.6338706301025745</v>
      </c>
      <c r="AI4811" s="5"/>
      <c r="AJ4811" s="5">
        <f t="shared" si="1360"/>
        <v>2.6869374084153232</v>
      </c>
      <c r="AK4811" s="5"/>
    </row>
    <row r="4812" spans="1:37" x14ac:dyDescent="0.5">
      <c r="A4812" s="14">
        <v>1632546000000</v>
      </c>
      <c r="B4812" s="26" t="d">
        <v>2021-02-28T21:00:00.000</v>
      </c>
      <c r="C4812" s="23" t="s">
        <v>10</v>
      </c>
      <c r="D4812" s="27">
        <v>1408.99</v>
      </c>
      <c r="E4812" s="27">
        <v>1423.83</v>
      </c>
      <c r="F4812" s="27">
        <v>1400.21</v>
      </c>
      <c r="G4812" s="27">
        <v>1413.18</v>
      </c>
      <c r="H4812" s="27">
        <v>132954.60399999999</v>
      </c>
      <c r="I4812" s="27">
        <v>187818052</v>
      </c>
      <c r="J4812" s="15">
        <v>86093</v>
      </c>
      <c r="K4812" s="16">
        <v>4810</v>
      </c>
      <c r="L4812">
        <f ca="1">IF(K4812&gt;=$AM$5,AVERAGE(G4812:OFFSET(G4812,-$AM$5+1,,,)),0)</f>
        <v>1413.18</v>
      </c>
      <c r="M4812">
        <f ca="1">IF(K4812&gt;=$AM$6,AVERAGE(G4812:OFFSET(G4812,-$AM$6+1,,,)),0)</f>
        <v>1481.1691111111104</v>
      </c>
      <c r="N4812" s="14">
        <f t="shared" ca="1" si="1353"/>
        <v>0</v>
      </c>
      <c r="O4812" s="14">
        <f t="shared" ca="1" si="1354"/>
        <v>-1</v>
      </c>
      <c r="P4812" s="14">
        <f t="shared" ca="1" si="1355"/>
        <v>-1</v>
      </c>
      <c r="Q4812" s="17">
        <f t="shared" ca="1" si="1361"/>
        <v>-1178</v>
      </c>
      <c r="R4812" s="32">
        <f t="shared" ca="1" si="1362"/>
        <v>-4924.0400000000755</v>
      </c>
      <c r="S4812" s="19">
        <f t="shared" ca="1" si="1352"/>
        <v>-1.7031479799023723E-3</v>
      </c>
      <c r="T4812" s="17">
        <f t="shared" ca="1" si="1351"/>
        <v>2886216.4000000115</v>
      </c>
      <c r="U4812" s="19">
        <f t="shared" ca="1" si="1356"/>
        <v>2.8862164000000115</v>
      </c>
      <c r="V4812" s="31">
        <f t="shared" ca="1" si="1357"/>
        <v>1.8862164000000115</v>
      </c>
      <c r="W4812" s="21">
        <f ca="1">MIN((T4812-MAX($T$3:T4812))/MAX($T$3:T4812),0)</f>
        <v>-4.9246680016402436E-2</v>
      </c>
      <c r="X4812" s="22">
        <f t="shared" ca="1" si="1358"/>
        <v>6.6099110601715583E-2</v>
      </c>
      <c r="Y4812" s="20">
        <f t="shared" ca="1" si="1363"/>
        <v>-4.8237074971649749E-131</v>
      </c>
      <c r="Z4812" s="21">
        <f t="shared" ca="1" si="1364"/>
        <v>-1</v>
      </c>
      <c r="AA4812" s="6">
        <f ca="1">Z4812-MAX($Z$3:Z4812)</f>
        <v>-6.568180272395117</v>
      </c>
      <c r="AB4812" s="6">
        <f t="shared" ca="1" si="1365"/>
        <v>6.6099110601715583E-2</v>
      </c>
      <c r="AC4812" s="11">
        <f t="shared" ca="1" si="1366"/>
        <v>-4.8237074971642469E-134</v>
      </c>
      <c r="AD4812" s="6">
        <f t="shared" ca="1" si="1367"/>
        <v>-1</v>
      </c>
      <c r="AE4812" s="6">
        <f ca="1">AD4812-MAX($AD$3:AD4812)</f>
        <v>-6.568180272395117</v>
      </c>
      <c r="AF4812" s="6">
        <f t="shared" si="1368"/>
        <v>1.0937827088130625E-2</v>
      </c>
      <c r="AG4812" s="5">
        <f t="shared" si="1359"/>
        <v>2.6978752355034539</v>
      </c>
      <c r="AH4812" s="6">
        <f>AG4812-MAX($AG$3:AG4812)</f>
        <v>-1.6229328030144439</v>
      </c>
      <c r="AI4812" s="5"/>
      <c r="AJ4812" s="5">
        <f t="shared" si="1360"/>
        <v>2.6978752355034539</v>
      </c>
      <c r="AK4812" s="5"/>
    </row>
    <row r="4813" spans="1:37" x14ac:dyDescent="0.5">
      <c r="A4813" s="14">
        <v>1632549600000</v>
      </c>
      <c r="B4813" s="26" t="d">
        <v>2021-02-28T21:59:59.99999979045242400</v>
      </c>
      <c r="C4813" s="23" t="s">
        <v>10</v>
      </c>
      <c r="D4813" s="27">
        <v>1413.19</v>
      </c>
      <c r="E4813" s="27">
        <v>1423</v>
      </c>
      <c r="F4813" s="27">
        <v>1394.31</v>
      </c>
      <c r="G4813" s="27">
        <v>1422.28</v>
      </c>
      <c r="H4813" s="27">
        <v>102408.022</v>
      </c>
      <c r="I4813" s="27">
        <v>144619539</v>
      </c>
      <c r="J4813" s="15">
        <v>72978</v>
      </c>
      <c r="K4813" s="16">
        <v>4811</v>
      </c>
      <c r="L4813">
        <f ca="1">IF(K4813&gt;=$AM$5,AVERAGE(G4813:OFFSET(G4813,-$AM$5+1,,,)),0)</f>
        <v>1422.28</v>
      </c>
      <c r="M4813">
        <f ca="1">IF(K4813&gt;=$AM$6,AVERAGE(G4813:OFFSET(G4813,-$AM$6+1,,,)),0)</f>
        <v>1479.2828888888885</v>
      </c>
      <c r="N4813" s="14">
        <f t="shared" ca="1" si="1353"/>
        <v>0</v>
      </c>
      <c r="O4813" s="14">
        <f t="shared" ca="1" si="1354"/>
        <v>-1</v>
      </c>
      <c r="P4813" s="14">
        <f t="shared" ca="1" si="1355"/>
        <v>-1</v>
      </c>
      <c r="Q4813" s="17">
        <f t="shared" ca="1" si="1361"/>
        <v>-1178</v>
      </c>
      <c r="R4813" s="32">
        <f t="shared" ca="1" si="1362"/>
        <v>-10719.799999999894</v>
      </c>
      <c r="S4813" s="19">
        <f t="shared" ca="1" si="1352"/>
        <v>-3.7141359185679391E-3</v>
      </c>
      <c r="T4813" s="17">
        <f t="shared" ca="1" si="1351"/>
        <v>2875496.6000000117</v>
      </c>
      <c r="U4813" s="19">
        <f t="shared" ca="1" si="1356"/>
        <v>2.8754966000000119</v>
      </c>
      <c r="V4813" s="31">
        <f t="shared" ca="1" si="1357"/>
        <v>1.8754966000000119</v>
      </c>
      <c r="W4813" s="21">
        <f ca="1">MIN((T4813-MAX($T$3:T4813))/MAX($T$3:T4813),0)</f>
        <v>-5.2777907071851204E-2</v>
      </c>
      <c r="X4813" s="22">
        <f t="shared" ca="1" si="1358"/>
        <v>0.2297519685741759</v>
      </c>
      <c r="Y4813" s="20">
        <f t="shared" ca="1" si="1363"/>
        <v>-5.9319637904646386E-131</v>
      </c>
      <c r="Z4813" s="21">
        <f t="shared" ca="1" si="1364"/>
        <v>-1</v>
      </c>
      <c r="AA4813" s="6">
        <f ca="1">Z4813-MAX($Z$3:Z4813)</f>
        <v>-6.568180272395117</v>
      </c>
      <c r="AB4813" s="6">
        <f t="shared" ca="1" si="1365"/>
        <v>0.2297519685741759</v>
      </c>
      <c r="AC4813" s="11">
        <f t="shared" ca="1" si="1366"/>
        <v>-5.9319637904637437E-134</v>
      </c>
      <c r="AD4813" s="6">
        <f t="shared" ca="1" si="1367"/>
        <v>-1</v>
      </c>
      <c r="AE4813" s="6">
        <f ca="1">AD4813-MAX($AD$3:AD4813)</f>
        <v>-6.568180272395117</v>
      </c>
      <c r="AF4813" s="6">
        <f t="shared" si="1368"/>
        <v>2.3812015909566497E-2</v>
      </c>
      <c r="AG4813" s="5">
        <f t="shared" si="1359"/>
        <v>2.7216872514130204</v>
      </c>
      <c r="AH4813" s="6">
        <f>AG4813-MAX($AG$3:AG4813)</f>
        <v>-1.5991207871048774</v>
      </c>
      <c r="AI4813" s="5"/>
      <c r="AJ4813" s="5">
        <f t="shared" si="1360"/>
        <v>2.7216872514130204</v>
      </c>
      <c r="AK4813" s="5"/>
    </row>
    <row r="4814" spans="1:37" x14ac:dyDescent="0.5">
      <c r="A4814" s="14">
        <v>1632553200000</v>
      </c>
      <c r="B4814" s="26" t="d">
        <v>2021-02-28T23:00:00.00000020954757600</v>
      </c>
      <c r="C4814" s="23" t="s">
        <v>10</v>
      </c>
      <c r="D4814" s="27">
        <v>1422.28</v>
      </c>
      <c r="E4814" s="27">
        <v>1443.52</v>
      </c>
      <c r="F4814" s="27">
        <v>1408.37</v>
      </c>
      <c r="G4814" s="27">
        <v>1419.77</v>
      </c>
      <c r="H4814" s="27">
        <v>155034.59899999999</v>
      </c>
      <c r="I4814" s="27">
        <v>221384375</v>
      </c>
      <c r="J4814" s="15">
        <v>103376</v>
      </c>
      <c r="K4814" s="16">
        <v>4812</v>
      </c>
      <c r="L4814">
        <f ca="1">IF(K4814&gt;=$AM$5,AVERAGE(G4814:OFFSET(G4814,-$AM$5+1,,,)),0)</f>
        <v>1419.77</v>
      </c>
      <c r="M4814">
        <f ca="1">IF(K4814&gt;=$AM$6,AVERAGE(G4814:OFFSET(G4814,-$AM$6+1,,,)),0)</f>
        <v>1477.0252222222218</v>
      </c>
      <c r="N4814" s="14">
        <f t="shared" ca="1" si="1353"/>
        <v>0</v>
      </c>
      <c r="O4814" s="14">
        <f t="shared" ca="1" si="1354"/>
        <v>-1</v>
      </c>
      <c r="P4814" s="14">
        <f t="shared" ca="1" si="1355"/>
        <v>-1</v>
      </c>
      <c r="Q4814" s="17">
        <f t="shared" ca="1" si="1361"/>
        <v>-1178</v>
      </c>
      <c r="R4814" s="32">
        <f t="shared" ca="1" si="1362"/>
        <v>2956.7799999999893</v>
      </c>
      <c r="S4814" s="19">
        <f t="shared" ca="1" si="1352"/>
        <v>1.0282676042809361E-3</v>
      </c>
      <c r="T4814" s="17">
        <f t="shared" ca="1" si="1351"/>
        <v>2878453.3800000115</v>
      </c>
      <c r="U4814" s="19">
        <f t="shared" ca="1" si="1356"/>
        <v>2.8784533800000114</v>
      </c>
      <c r="V4814" s="31">
        <f t="shared" ca="1" si="1357"/>
        <v>1.8784533800000114</v>
      </c>
      <c r="W4814" s="21">
        <f ca="1">MIN((T4814-MAX($T$3:T4814))/MAX($T$3:T4814),0)</f>
        <v>-5.1803909279634068E-2</v>
      </c>
      <c r="X4814" s="22">
        <f t="shared" ca="1" si="1358"/>
        <v>-0.51389115786261352</v>
      </c>
      <c r="Y4814" s="20">
        <f t="shared" ca="1" si="1363"/>
        <v>-2.8835800497836677E-131</v>
      </c>
      <c r="Z4814" s="21">
        <f t="shared" ca="1" si="1364"/>
        <v>-1</v>
      </c>
      <c r="AA4814" s="6">
        <f ca="1">Z4814-MAX($Z$3:Z4814)</f>
        <v>-6.568180272395117</v>
      </c>
      <c r="AB4814" s="6">
        <f t="shared" ca="1" si="1365"/>
        <v>-0.51389115786261352</v>
      </c>
      <c r="AC4814" s="11">
        <f t="shared" ca="1" si="1366"/>
        <v>-2.8835800497832327E-134</v>
      </c>
      <c r="AD4814" s="6">
        <f t="shared" ca="1" si="1367"/>
        <v>-1</v>
      </c>
      <c r="AE4814" s="6">
        <f ca="1">AD4814-MAX($AD$3:AD4814)</f>
        <v>-6.568180272395117</v>
      </c>
      <c r="AF4814" s="6">
        <f t="shared" si="1368"/>
        <v>-6.5679296629683748E-3</v>
      </c>
      <c r="AG4814" s="5">
        <f t="shared" si="1359"/>
        <v>2.715119321750052</v>
      </c>
      <c r="AH4814" s="6">
        <f>AG4814-MAX($AG$3:AG4814)</f>
        <v>-1.6056887167678457</v>
      </c>
      <c r="AI4814" s="5"/>
      <c r="AJ4814" s="5">
        <f t="shared" si="1360"/>
        <v>2.715119321750052</v>
      </c>
      <c r="AK4814" s="5"/>
    </row>
    <row r="4815" spans="1:37" x14ac:dyDescent="0.5">
      <c r="A4815" s="14">
        <v>1632556800000</v>
      </c>
      <c r="B4815" s="26" t="d">
        <v>2021-03-01</v>
      </c>
      <c r="C4815" s="23" t="s">
        <v>10</v>
      </c>
      <c r="D4815" s="27">
        <v>1419.96</v>
      </c>
      <c r="E4815" s="27">
        <v>1452.28</v>
      </c>
      <c r="F4815" s="27">
        <v>1411.1</v>
      </c>
      <c r="G4815" s="27">
        <v>1441.51</v>
      </c>
      <c r="H4815" s="27">
        <v>154711.48300000001</v>
      </c>
      <c r="I4815" s="27">
        <v>222402075</v>
      </c>
      <c r="J4815" s="15">
        <v>347058</v>
      </c>
      <c r="K4815" s="16">
        <v>4813</v>
      </c>
      <c r="L4815">
        <f ca="1">IF(K4815&gt;=$AM$5,AVERAGE(G4815:OFFSET(G4815,-$AM$5+1,,,)),0)</f>
        <v>1441.51</v>
      </c>
      <c r="M4815">
        <f ca="1">IF(K4815&gt;=$AM$6,AVERAGE(G4815:OFFSET(G4815,-$AM$6+1,,,)),0)</f>
        <v>1475.0509999999997</v>
      </c>
      <c r="N4815" s="14">
        <f t="shared" ca="1" si="1353"/>
        <v>0</v>
      </c>
      <c r="O4815" s="14">
        <f t="shared" ca="1" si="1354"/>
        <v>-1</v>
      </c>
      <c r="P4815" s="14">
        <f t="shared" ca="1" si="1355"/>
        <v>-1</v>
      </c>
      <c r="Q4815" s="17">
        <f t="shared" ca="1" si="1361"/>
        <v>-1178</v>
      </c>
      <c r="R4815" s="32">
        <f t="shared" ca="1" si="1362"/>
        <v>-25609.720000000012</v>
      </c>
      <c r="S4815" s="19">
        <f t="shared" ca="1" si="1352"/>
        <v>-8.8970417856828066E-3</v>
      </c>
      <c r="T4815" s="17">
        <f t="shared" ca="1" si="1351"/>
        <v>2852843.6600000113</v>
      </c>
      <c r="U4815" s="19">
        <f t="shared" ca="1" si="1356"/>
        <v>2.8528436600000111</v>
      </c>
      <c r="V4815" s="31">
        <f t="shared" ca="1" si="1357"/>
        <v>1.8528436600000111</v>
      </c>
      <c r="W4815" s="21">
        <f ca="1">MIN((T4815-MAX($T$3:T4815))/MAX($T$3:T4815),0)</f>
        <v>-6.0240049519794316E-2</v>
      </c>
      <c r="X4815" s="22">
        <f t="shared" ca="1" si="1358"/>
        <v>2.0841541312980327E-3</v>
      </c>
      <c r="Y4815" s="20">
        <f t="shared" ca="1" si="1363"/>
        <v>-2.889589875057353E-131</v>
      </c>
      <c r="Z4815" s="21">
        <f t="shared" ca="1" si="1364"/>
        <v>-1</v>
      </c>
      <c r="AA4815" s="6">
        <f ca="1">Z4815-MAX($Z$3:Z4815)</f>
        <v>-6.568180272395117</v>
      </c>
      <c r="AB4815" s="6">
        <f t="shared" ca="1" si="1365"/>
        <v>2.0841541312980327E-3</v>
      </c>
      <c r="AC4815" s="11">
        <f t="shared" ca="1" si="1366"/>
        <v>-2.8895898750569168E-134</v>
      </c>
      <c r="AD4815" s="6">
        <f t="shared" ca="1" si="1367"/>
        <v>-1</v>
      </c>
      <c r="AE4815" s="6">
        <f ca="1">AD4815-MAX($AD$3:AD4815)</f>
        <v>-6.568180272395117</v>
      </c>
      <c r="AF4815" s="6">
        <f t="shared" si="1368"/>
        <v>5.6887167678459249E-2</v>
      </c>
      <c r="AG4815" s="5">
        <f t="shared" si="1359"/>
        <v>2.7720064894285112</v>
      </c>
      <c r="AH4815" s="6">
        <f>AG4815-MAX($AG$3:AG4815)</f>
        <v>-1.5488015490893865</v>
      </c>
      <c r="AI4815" s="5"/>
      <c r="AJ4815" s="5">
        <f t="shared" si="1360"/>
        <v>2.7720064894285112</v>
      </c>
      <c r="AK4815" s="5"/>
    </row>
    <row r="4816" spans="1:37" x14ac:dyDescent="0.5">
      <c r="A4816" s="14">
        <v>1632560400000</v>
      </c>
      <c r="B4816" s="26" t="d">
        <v>2021-03-01T00:59:59.99999979045242400</v>
      </c>
      <c r="C4816" s="23" t="s">
        <v>10</v>
      </c>
      <c r="D4816" s="27">
        <v>1441.73</v>
      </c>
      <c r="E4816" s="27">
        <v>1448.34</v>
      </c>
      <c r="F4816" s="27">
        <v>1426.74</v>
      </c>
      <c r="G4816" s="27">
        <v>1440.47</v>
      </c>
      <c r="H4816" s="27">
        <v>78147.252999999997</v>
      </c>
      <c r="I4816" s="27">
        <v>112290807</v>
      </c>
      <c r="J4816" s="15">
        <v>194073</v>
      </c>
      <c r="K4816" s="16">
        <v>4814</v>
      </c>
      <c r="L4816">
        <f ca="1">IF(K4816&gt;=$AM$5,AVERAGE(G4816:OFFSET(G4816,-$AM$5+1,,,)),0)</f>
        <v>1440.47</v>
      </c>
      <c r="M4816">
        <f ca="1">IF(K4816&gt;=$AM$6,AVERAGE(G4816:OFFSET(G4816,-$AM$6+1,,,)),0)</f>
        <v>1472.8878888888887</v>
      </c>
      <c r="N4816" s="14">
        <f t="shared" ca="1" si="1353"/>
        <v>0</v>
      </c>
      <c r="O4816" s="14">
        <f t="shared" ca="1" si="1354"/>
        <v>-1</v>
      </c>
      <c r="P4816" s="14">
        <f t="shared" ca="1" si="1355"/>
        <v>-1</v>
      </c>
      <c r="Q4816" s="17">
        <f t="shared" ca="1" si="1361"/>
        <v>-1178</v>
      </c>
      <c r="R4816" s="32">
        <f t="shared" ca="1" si="1362"/>
        <v>1225.1199999999571</v>
      </c>
      <c r="S4816" s="19">
        <f t="shared" ca="1" si="1352"/>
        <v>4.2943818379446433E-4</v>
      </c>
      <c r="T4816" s="17">
        <f t="shared" ca="1" si="1351"/>
        <v>2854068.7800000114</v>
      </c>
      <c r="U4816" s="19">
        <f t="shared" ca="1" si="1356"/>
        <v>2.8540687800000115</v>
      </c>
      <c r="V4816" s="31">
        <f t="shared" ca="1" si="1357"/>
        <v>1.8540687800000115</v>
      </c>
      <c r="W4816" s="21">
        <f ca="1">MIN((T4816-MAX($T$3:T4816))/MAX($T$3:T4816),0)</f>
        <v>-5.983648071345727E-2</v>
      </c>
      <c r="X4816" s="22">
        <f t="shared" ca="1" si="1358"/>
        <v>0.49488395118027539</v>
      </c>
      <c r="Y4816" s="20">
        <f t="shared" ca="1" si="1363"/>
        <v>-4.3196015297162543E-131</v>
      </c>
      <c r="Z4816" s="21">
        <f t="shared" ca="1" si="1364"/>
        <v>-1</v>
      </c>
      <c r="AA4816" s="6">
        <f ca="1">Z4816-MAX($Z$3:Z4816)</f>
        <v>-6.568180272395117</v>
      </c>
      <c r="AB4816" s="6">
        <f t="shared" ca="1" si="1365"/>
        <v>0.49488395118027539</v>
      </c>
      <c r="AC4816" s="11">
        <f t="shared" ca="1" si="1366"/>
        <v>-4.3196015297156021E-134</v>
      </c>
      <c r="AD4816" s="6">
        <f t="shared" ca="1" si="1367"/>
        <v>-1</v>
      </c>
      <c r="AE4816" s="6">
        <f ca="1">AD4816-MAX($AD$3:AD4816)</f>
        <v>-6.568180272395117</v>
      </c>
      <c r="AF4816" s="6">
        <f t="shared" si="1368"/>
        <v>-2.7213732468074348E-3</v>
      </c>
      <c r="AG4816" s="5">
        <f t="shared" si="1359"/>
        <v>2.7692851161817038</v>
      </c>
      <c r="AH4816" s="6">
        <f>AG4816-MAX($AG$3:AG4816)</f>
        <v>-1.5515229223361939</v>
      </c>
      <c r="AI4816" s="5"/>
      <c r="AJ4816" s="5">
        <f t="shared" si="1360"/>
        <v>2.7692851161817038</v>
      </c>
      <c r="AK4816" s="5"/>
    </row>
    <row r="4817" spans="1:37" x14ac:dyDescent="0.5">
      <c r="A4817" s="14">
        <v>1632564000000</v>
      </c>
      <c r="B4817" s="26" t="d">
        <v>2021-03-01T02:00:00.00000020954757600</v>
      </c>
      <c r="C4817" s="23" t="s">
        <v>10</v>
      </c>
      <c r="D4817" s="27">
        <v>1440.46</v>
      </c>
      <c r="E4817" s="27">
        <v>1457.8</v>
      </c>
      <c r="F4817" s="27">
        <v>1436.33</v>
      </c>
      <c r="G4817" s="27">
        <v>1441.23</v>
      </c>
      <c r="H4817" s="27">
        <v>98728.137000000002</v>
      </c>
      <c r="I4817" s="27">
        <v>142820226</v>
      </c>
      <c r="J4817" s="15">
        <v>117796</v>
      </c>
      <c r="K4817" s="16">
        <v>4815</v>
      </c>
      <c r="L4817">
        <f ca="1">IF(K4817&gt;=$AM$5,AVERAGE(G4817:OFFSET(G4817,-$AM$5+1,,,)),0)</f>
        <v>1441.23</v>
      </c>
      <c r="M4817">
        <f ca="1">IF(K4817&gt;=$AM$6,AVERAGE(G4817:OFFSET(G4817,-$AM$6+1,,,)),0)</f>
        <v>1471.1257777777771</v>
      </c>
      <c r="N4817" s="14">
        <f t="shared" ca="1" si="1353"/>
        <v>0</v>
      </c>
      <c r="O4817" s="14">
        <f t="shared" ca="1" si="1354"/>
        <v>-1</v>
      </c>
      <c r="P4817" s="14">
        <f t="shared" ca="1" si="1355"/>
        <v>-1</v>
      </c>
      <c r="Q4817" s="17">
        <f t="shared" ca="1" si="1361"/>
        <v>-1178</v>
      </c>
      <c r="R4817" s="32">
        <f t="shared" ca="1" si="1362"/>
        <v>-895.27999999998929</v>
      </c>
      <c r="S4817" s="19">
        <f t="shared" ca="1" si="1352"/>
        <v>-3.1368550270186052E-4</v>
      </c>
      <c r="T4817" s="17">
        <f t="shared" ca="1" si="1351"/>
        <v>2853173.5000000116</v>
      </c>
      <c r="U4817" s="19">
        <f t="shared" ca="1" si="1356"/>
        <v>2.8531735000000116</v>
      </c>
      <c r="V4817" s="31">
        <f t="shared" ca="1" si="1357"/>
        <v>1.8531735000000116</v>
      </c>
      <c r="W4817" s="21">
        <f ca="1">MIN((T4817-MAX($T$3:T4817))/MAX($T$3:T4817),0)</f>
        <v>-6.0131396379626556E-2</v>
      </c>
      <c r="X4817" s="22">
        <f t="shared" ca="1" si="1358"/>
        <v>-0.26336030007350364</v>
      </c>
      <c r="Y4817" s="20">
        <f t="shared" ca="1" si="1363"/>
        <v>-3.1819899746522161E-131</v>
      </c>
      <c r="Z4817" s="21">
        <f t="shared" ca="1" si="1364"/>
        <v>-1</v>
      </c>
      <c r="AA4817" s="6">
        <f ca="1">Z4817-MAX($Z$3:Z4817)</f>
        <v>-6.568180272395117</v>
      </c>
      <c r="AB4817" s="6">
        <f t="shared" ca="1" si="1365"/>
        <v>-0.26336030007350364</v>
      </c>
      <c r="AC4817" s="11">
        <f t="shared" ca="1" si="1366"/>
        <v>-3.181989974651736E-134</v>
      </c>
      <c r="AD4817" s="6">
        <f t="shared" ca="1" si="1367"/>
        <v>-1</v>
      </c>
      <c r="AE4817" s="6">
        <f ca="1">AD4817-MAX($AD$3:AD4817)</f>
        <v>-6.568180272395117</v>
      </c>
      <c r="AF4817" s="6">
        <f t="shared" si="1368"/>
        <v>1.9886958342052452E-3</v>
      </c>
      <c r="AG4817" s="5">
        <f t="shared" si="1359"/>
        <v>2.7712738120159091</v>
      </c>
      <c r="AH4817" s="6">
        <f>AG4817-MAX($AG$3:AG4817)</f>
        <v>-1.5495342265019887</v>
      </c>
      <c r="AI4817" s="5"/>
      <c r="AJ4817" s="5">
        <f t="shared" si="1360"/>
        <v>2.7712738120159091</v>
      </c>
      <c r="AK4817" s="5"/>
    </row>
    <row r="4818" spans="1:37" x14ac:dyDescent="0.5">
      <c r="A4818" s="14">
        <v>1632567600000</v>
      </c>
      <c r="B4818" s="26" t="d">
        <v>2021-03-01T03:00:00.000</v>
      </c>
      <c r="C4818" s="23" t="s">
        <v>10</v>
      </c>
      <c r="D4818" s="27">
        <v>1441.25</v>
      </c>
      <c r="E4818" s="27">
        <v>1446.94</v>
      </c>
      <c r="F4818" s="27">
        <v>1432.41</v>
      </c>
      <c r="G4818" s="27">
        <v>1434.92</v>
      </c>
      <c r="H4818" s="27">
        <v>56331.072999999997</v>
      </c>
      <c r="I4818" s="27">
        <v>81075132</v>
      </c>
      <c r="J4818" s="15">
        <v>130118</v>
      </c>
      <c r="K4818" s="16">
        <v>4816</v>
      </c>
      <c r="L4818">
        <f ca="1">IF(K4818&gt;=$AM$5,AVERAGE(G4818:OFFSET(G4818,-$AM$5+1,,,)),0)</f>
        <v>1434.92</v>
      </c>
      <c r="M4818">
        <f ca="1">IF(K4818&gt;=$AM$6,AVERAGE(G4818:OFFSET(G4818,-$AM$6+1,,,)),0)</f>
        <v>1469.3247777777776</v>
      </c>
      <c r="N4818" s="14">
        <f t="shared" ca="1" si="1353"/>
        <v>0</v>
      </c>
      <c r="O4818" s="14">
        <f t="shared" ca="1" si="1354"/>
        <v>-1</v>
      </c>
      <c r="P4818" s="14">
        <f t="shared" ca="1" si="1355"/>
        <v>-1</v>
      </c>
      <c r="Q4818" s="17">
        <f t="shared" ca="1" si="1361"/>
        <v>-1178</v>
      </c>
      <c r="R4818" s="32">
        <f t="shared" ca="1" si="1362"/>
        <v>7433.1799999999357</v>
      </c>
      <c r="S4818" s="19">
        <f t="shared" ca="1" si="1352"/>
        <v>2.605232384220555E-3</v>
      </c>
      <c r="T4818" s="17">
        <f t="shared" ca="1" si="1351"/>
        <v>2860606.6800000118</v>
      </c>
      <c r="U4818" s="19">
        <f t="shared" ca="1" si="1356"/>
        <v>2.8606066800000116</v>
      </c>
      <c r="V4818" s="31">
        <f t="shared" ca="1" si="1357"/>
        <v>1.8606066800000116</v>
      </c>
      <c r="W4818" s="21">
        <f ca="1">MIN((T4818-MAX($T$3:T4818))/MAX($T$3:T4818),0)</f>
        <v>-5.7682820256562531E-2</v>
      </c>
      <c r="X4818" s="22">
        <f t="shared" ca="1" si="1358"/>
        <v>0.4294324322153471</v>
      </c>
      <c r="Y4818" s="20">
        <f t="shared" ca="1" si="1363"/>
        <v>-4.5484396687519674E-131</v>
      </c>
      <c r="Z4818" s="21">
        <f t="shared" ca="1" si="1364"/>
        <v>-1</v>
      </c>
      <c r="AA4818" s="6">
        <f ca="1">Z4818-MAX($Z$3:Z4818)</f>
        <v>-6.568180272395117</v>
      </c>
      <c r="AB4818" s="6">
        <f t="shared" ca="1" si="1365"/>
        <v>0.4294324322153471</v>
      </c>
      <c r="AC4818" s="11">
        <f t="shared" ca="1" si="1366"/>
        <v>-4.5484396687512819E-134</v>
      </c>
      <c r="AD4818" s="6">
        <f t="shared" ca="1" si="1367"/>
        <v>-1</v>
      </c>
      <c r="AE4818" s="6">
        <f ca="1">AD4818-MAX($AD$3:AD4818)</f>
        <v>-6.568180272395117</v>
      </c>
      <c r="AF4818" s="6">
        <f t="shared" si="1368"/>
        <v>-1.6511408833995933E-2</v>
      </c>
      <c r="AG4818" s="5">
        <f t="shared" si="1359"/>
        <v>2.7547624031819131</v>
      </c>
      <c r="AH4818" s="6">
        <f>AG4818-MAX($AG$3:AG4818)</f>
        <v>-1.5660456353359846</v>
      </c>
      <c r="AI4818" s="5"/>
      <c r="AJ4818" s="5">
        <f t="shared" si="1360"/>
        <v>2.7547624031819131</v>
      </c>
      <c r="AK4818" s="5"/>
    </row>
    <row r="4819" spans="1:37" x14ac:dyDescent="0.5">
      <c r="A4819" s="14">
        <v>1632571200000</v>
      </c>
      <c r="B4819" s="26" t="d">
        <v>2021-03-01T03:59:59.99999979045242400</v>
      </c>
      <c r="C4819" s="23" t="s">
        <v>10</v>
      </c>
      <c r="D4819" s="27">
        <v>1434.92</v>
      </c>
      <c r="E4819" s="27">
        <v>1449.46</v>
      </c>
      <c r="F4819" s="27">
        <v>1423.01</v>
      </c>
      <c r="G4819" s="27">
        <v>1443.4</v>
      </c>
      <c r="H4819" s="27">
        <v>91553.381999999998</v>
      </c>
      <c r="I4819" s="27">
        <v>131542558</v>
      </c>
      <c r="J4819" s="15">
        <v>94771</v>
      </c>
      <c r="K4819" s="16">
        <v>4817</v>
      </c>
      <c r="L4819">
        <f ca="1">IF(K4819&gt;=$AM$5,AVERAGE(G4819:OFFSET(G4819,-$AM$5+1,,,)),0)</f>
        <v>1443.4</v>
      </c>
      <c r="M4819">
        <f ca="1">IF(K4819&gt;=$AM$6,AVERAGE(G4819:OFFSET(G4819,-$AM$6+1,,,)),0)</f>
        <v>1467.4752222222219</v>
      </c>
      <c r="N4819" s="14">
        <f t="shared" ca="1" si="1353"/>
        <v>0</v>
      </c>
      <c r="O4819" s="14">
        <f t="shared" ca="1" si="1354"/>
        <v>-1</v>
      </c>
      <c r="P4819" s="14">
        <f t="shared" ca="1" si="1355"/>
        <v>-1</v>
      </c>
      <c r="Q4819" s="17">
        <f t="shared" ca="1" si="1361"/>
        <v>-1178</v>
      </c>
      <c r="R4819" s="32">
        <f t="shared" ca="1" si="1362"/>
        <v>-9989.4400000000205</v>
      </c>
      <c r="S4819" s="19">
        <f t="shared" ca="1" si="1352"/>
        <v>-3.4920704303186413E-3</v>
      </c>
      <c r="T4819" s="17">
        <f t="shared" ca="1" si="1351"/>
        <v>2850617.2400000119</v>
      </c>
      <c r="U4819" s="19">
        <f t="shared" ca="1" si="1356"/>
        <v>2.850617240000012</v>
      </c>
      <c r="V4819" s="31">
        <f t="shared" ca="1" si="1357"/>
        <v>1.850617240000012</v>
      </c>
      <c r="W4819" s="21">
        <f ca="1">MIN((T4819-MAX($T$3:T4819))/MAX($T$3:T4819),0)</f>
        <v>-6.097345821592582E-2</v>
      </c>
      <c r="X4819" s="22">
        <f t="shared" ca="1" si="1358"/>
        <v>-0.62527317738115884</v>
      </c>
      <c r="Y4819" s="20">
        <f t="shared" ca="1" si="1363"/>
        <v>-1.7044223449449193E-131</v>
      </c>
      <c r="Z4819" s="21">
        <f t="shared" ca="1" si="1364"/>
        <v>-1</v>
      </c>
      <c r="AA4819" s="6">
        <f ca="1">Z4819-MAX($Z$3:Z4819)</f>
        <v>-6.568180272395117</v>
      </c>
      <c r="AB4819" s="6">
        <f t="shared" ca="1" si="1365"/>
        <v>-0.62527317738115884</v>
      </c>
      <c r="AC4819" s="11">
        <f t="shared" ca="1" si="1366"/>
        <v>-1.7044223449446624E-134</v>
      </c>
      <c r="AD4819" s="6">
        <f t="shared" ca="1" si="1367"/>
        <v>-1</v>
      </c>
      <c r="AE4819" s="6">
        <f ca="1">AD4819-MAX($AD$3:AD4819)</f>
        <v>-6.568180272395117</v>
      </c>
      <c r="AF4819" s="6">
        <f t="shared" si="1368"/>
        <v>2.2189658781662125E-2</v>
      </c>
      <c r="AG4819" s="5">
        <f t="shared" si="1359"/>
        <v>2.7769520619635752</v>
      </c>
      <c r="AH4819" s="6">
        <f>AG4819-MAX($AG$3:AG4819)</f>
        <v>-1.5438559765543225</v>
      </c>
      <c r="AI4819" s="5"/>
      <c r="AJ4819" s="5">
        <f t="shared" si="1360"/>
        <v>2.7769520619635752</v>
      </c>
      <c r="AK4819" s="5"/>
    </row>
    <row r="4820" spans="1:37" x14ac:dyDescent="0.5">
      <c r="A4820" s="14">
        <v>1632574800000</v>
      </c>
      <c r="B4820" s="26" t="d">
        <v>2021-03-01T05:00:00.00000020954757600</v>
      </c>
      <c r="C4820" s="23" t="s">
        <v>10</v>
      </c>
      <c r="D4820" s="27">
        <v>1443.61</v>
      </c>
      <c r="E4820" s="27">
        <v>1449.65</v>
      </c>
      <c r="F4820" s="27">
        <v>1429</v>
      </c>
      <c r="G4820" s="27">
        <v>1434.79</v>
      </c>
      <c r="H4820" s="27">
        <v>62125.881000000001</v>
      </c>
      <c r="I4820" s="27">
        <v>89377001.5</v>
      </c>
      <c r="J4820" s="15">
        <v>126395</v>
      </c>
      <c r="K4820" s="16">
        <v>4818</v>
      </c>
      <c r="L4820">
        <f ca="1">IF(K4820&gt;=$AM$5,AVERAGE(G4820:OFFSET(G4820,-$AM$5+1,,,)),0)</f>
        <v>1434.79</v>
      </c>
      <c r="M4820">
        <f ca="1">IF(K4820&gt;=$AM$6,AVERAGE(G4820:OFFSET(G4820,-$AM$6+1,,,)),0)</f>
        <v>1465.3918888888884</v>
      </c>
      <c r="N4820" s="14">
        <f t="shared" ca="1" si="1353"/>
        <v>0</v>
      </c>
      <c r="O4820" s="14">
        <f t="shared" ca="1" si="1354"/>
        <v>-1</v>
      </c>
      <c r="P4820" s="14">
        <f t="shared" ca="1" si="1355"/>
        <v>-1</v>
      </c>
      <c r="Q4820" s="17">
        <f t="shared" ca="1" si="1361"/>
        <v>-1178</v>
      </c>
      <c r="R4820" s="32">
        <f t="shared" ca="1" si="1362"/>
        <v>10142.580000000151</v>
      </c>
      <c r="S4820" s="19">
        <f t="shared" ca="1" si="1352"/>
        <v>3.5580294182182481E-3</v>
      </c>
      <c r="T4820" s="17">
        <f t="shared" ca="1" si="1351"/>
        <v>2860759.8200000119</v>
      </c>
      <c r="U4820" s="19">
        <f t="shared" ca="1" si="1356"/>
        <v>2.8607598200000117</v>
      </c>
      <c r="V4820" s="31">
        <f t="shared" ca="1" si="1357"/>
        <v>1.8607598200000117</v>
      </c>
      <c r="W4820" s="21">
        <f ca="1">MIN((T4820-MAX($T$3:T4820))/MAX($T$3:T4820),0)</f>
        <v>-5.7632374155770362E-2</v>
      </c>
      <c r="X4820" s="22">
        <f t="shared" ca="1" si="1358"/>
        <v>0.32142451056586852</v>
      </c>
      <c r="Y4820" s="20">
        <f t="shared" ca="1" si="1363"/>
        <v>-2.2522654629663699E-131</v>
      </c>
      <c r="Z4820" s="21">
        <f t="shared" ca="1" si="1364"/>
        <v>-1</v>
      </c>
      <c r="AA4820" s="6">
        <f ca="1">Z4820-MAX($Z$3:Z4820)</f>
        <v>-6.568180272395117</v>
      </c>
      <c r="AB4820" s="6">
        <f t="shared" ca="1" si="1365"/>
        <v>0.32142451056586852</v>
      </c>
      <c r="AC4820" s="11">
        <f t="shared" ca="1" si="1366"/>
        <v>-2.2522654629660303E-134</v>
      </c>
      <c r="AD4820" s="6">
        <f t="shared" ca="1" si="1367"/>
        <v>-1</v>
      </c>
      <c r="AE4820" s="6">
        <f ca="1">AD4820-MAX($AD$3:AD4820)</f>
        <v>-6.568180272395117</v>
      </c>
      <c r="AF4820" s="6">
        <f t="shared" si="1368"/>
        <v>-2.2529830437513443E-2</v>
      </c>
      <c r="AG4820" s="5">
        <f t="shared" si="1359"/>
        <v>2.7544222315260618</v>
      </c>
      <c r="AH4820" s="6">
        <f>AG4820-MAX($AG$3:AG4820)</f>
        <v>-1.5663858069918359</v>
      </c>
      <c r="AI4820" s="5"/>
      <c r="AJ4820" s="5">
        <f t="shared" si="1360"/>
        <v>2.7544222315260618</v>
      </c>
      <c r="AK4820" s="5"/>
    </row>
    <row r="4821" spans="1:37" x14ac:dyDescent="0.5">
      <c r="A4821" s="14">
        <v>1632578400000</v>
      </c>
      <c r="B4821" s="26" t="d">
        <v>2021-03-01T06:00:00.000</v>
      </c>
      <c r="C4821" s="23" t="s">
        <v>10</v>
      </c>
      <c r="D4821" s="27">
        <v>1434.79</v>
      </c>
      <c r="E4821" s="27">
        <v>1443.7</v>
      </c>
      <c r="F4821" s="27">
        <v>1421.67</v>
      </c>
      <c r="G4821" s="27">
        <v>1425.76</v>
      </c>
      <c r="H4821" s="27">
        <v>72326.751999999993</v>
      </c>
      <c r="I4821" s="27">
        <v>103484780</v>
      </c>
      <c r="J4821" s="15">
        <v>189937</v>
      </c>
      <c r="K4821" s="16">
        <v>4819</v>
      </c>
      <c r="L4821">
        <f ca="1">IF(K4821&gt;=$AM$5,AVERAGE(G4821:OFFSET(G4821,-$AM$5+1,,,)),0)</f>
        <v>1425.76</v>
      </c>
      <c r="M4821">
        <f ca="1">IF(K4821&gt;=$AM$6,AVERAGE(G4821:OFFSET(G4821,-$AM$6+1,,,)),0)</f>
        <v>1462.9139999999995</v>
      </c>
      <c r="N4821" s="14">
        <f t="shared" ca="1" si="1353"/>
        <v>0</v>
      </c>
      <c r="O4821" s="14">
        <f t="shared" ca="1" si="1354"/>
        <v>-1</v>
      </c>
      <c r="P4821" s="14">
        <f t="shared" ca="1" si="1355"/>
        <v>-1</v>
      </c>
      <c r="Q4821" s="17">
        <f t="shared" ca="1" si="1361"/>
        <v>-1178</v>
      </c>
      <c r="R4821" s="32">
        <f t="shared" ca="1" si="1362"/>
        <v>10637.339999999967</v>
      </c>
      <c r="S4821" s="19">
        <f t="shared" ca="1" si="1352"/>
        <v>3.718361788232863E-3</v>
      </c>
      <c r="T4821" s="17">
        <f t="shared" ca="1" si="1351"/>
        <v>2871397.1600000118</v>
      </c>
      <c r="U4821" s="19">
        <f t="shared" ca="1" si="1356"/>
        <v>2.8713971600000119</v>
      </c>
      <c r="V4821" s="31">
        <f t="shared" ca="1" si="1357"/>
        <v>1.8713971600000119</v>
      </c>
      <c r="W4821" s="21">
        <f ca="1">MIN((T4821-MAX($T$3:T4821))/MAX($T$3:T4821),0)</f>
        <v>-5.412831038536349E-2</v>
      </c>
      <c r="X4821" s="22">
        <f t="shared" ca="1" si="1358"/>
        <v>-0.16419680229564859</v>
      </c>
      <c r="Y4821" s="20">
        <f t="shared" ca="1" si="1363"/>
        <v>-1.8824506760263634E-131</v>
      </c>
      <c r="Z4821" s="21">
        <f t="shared" ca="1" si="1364"/>
        <v>-1</v>
      </c>
      <c r="AA4821" s="6">
        <f ca="1">Z4821-MAX($Z$3:Z4821)</f>
        <v>-6.568180272395117</v>
      </c>
      <c r="AB4821" s="6">
        <f t="shared" ca="1" si="1365"/>
        <v>-0.16419680229564859</v>
      </c>
      <c r="AC4821" s="11">
        <f t="shared" ca="1" si="1366"/>
        <v>-1.8824506760260796E-134</v>
      </c>
      <c r="AD4821" s="6">
        <f t="shared" ca="1" si="1367"/>
        <v>-1</v>
      </c>
      <c r="AE4821" s="6">
        <f ca="1">AD4821-MAX($AD$3:AD4821)</f>
        <v>-6.568180272395117</v>
      </c>
      <c r="AF4821" s="6">
        <f t="shared" si="1368"/>
        <v>-2.3628846556416061E-2</v>
      </c>
      <c r="AG4821" s="5">
        <f t="shared" si="1359"/>
        <v>2.7307933849696457</v>
      </c>
      <c r="AH4821" s="6">
        <f>AG4821-MAX($AG$3:AG4821)</f>
        <v>-1.590014653548252</v>
      </c>
      <c r="AI4821" s="5"/>
      <c r="AJ4821" s="5">
        <f t="shared" si="1360"/>
        <v>2.7307933849696457</v>
      </c>
      <c r="AK4821" s="5"/>
    </row>
    <row r="4822" spans="1:37" x14ac:dyDescent="0.5">
      <c r="A4822" s="14">
        <v>1632582000000</v>
      </c>
      <c r="B4822" s="26" t="d">
        <v>2021-03-01T06:59:59.99999979045242400</v>
      </c>
      <c r="C4822" s="23" t="s">
        <v>10</v>
      </c>
      <c r="D4822" s="27">
        <v>1425.84</v>
      </c>
      <c r="E4822" s="27">
        <v>1441.99</v>
      </c>
      <c r="F4822" s="27">
        <v>1423.94</v>
      </c>
      <c r="G4822" s="27">
        <v>1438.97</v>
      </c>
      <c r="H4822" s="27">
        <v>77533.081999999995</v>
      </c>
      <c r="I4822" s="27">
        <v>110969309</v>
      </c>
      <c r="J4822" s="15">
        <v>228575</v>
      </c>
      <c r="K4822" s="16">
        <v>4820</v>
      </c>
      <c r="L4822">
        <f ca="1">IF(K4822&gt;=$AM$5,AVERAGE(G4822:OFFSET(G4822,-$AM$5+1,,,)),0)</f>
        <v>1438.97</v>
      </c>
      <c r="M4822">
        <f ca="1">IF(K4822&gt;=$AM$6,AVERAGE(G4822:OFFSET(G4822,-$AM$6+1,,,)),0)</f>
        <v>1460.6166666666661</v>
      </c>
      <c r="N4822" s="14">
        <f t="shared" ca="1" si="1353"/>
        <v>0</v>
      </c>
      <c r="O4822" s="14">
        <f t="shared" ca="1" si="1354"/>
        <v>-1</v>
      </c>
      <c r="P4822" s="14">
        <f t="shared" ca="1" si="1355"/>
        <v>-1</v>
      </c>
      <c r="Q4822" s="17">
        <f t="shared" ca="1" si="1361"/>
        <v>-1178</v>
      </c>
      <c r="R4822" s="32">
        <f t="shared" ca="1" si="1362"/>
        <v>-15561.380000000043</v>
      </c>
      <c r="S4822" s="19">
        <f t="shared" ca="1" si="1352"/>
        <v>-5.4194453546091755E-3</v>
      </c>
      <c r="T4822" s="17">
        <f t="shared" ca="1" si="1351"/>
        <v>2855835.7800000119</v>
      </c>
      <c r="U4822" s="19">
        <f t="shared" ca="1" si="1356"/>
        <v>2.855835780000012</v>
      </c>
      <c r="V4822" s="31">
        <f t="shared" ca="1" si="1357"/>
        <v>1.855835780000012</v>
      </c>
      <c r="W4822" s="21">
        <f ca="1">MIN((T4822-MAX($T$3:T4822))/MAX($T$3:T4822),0)</f>
        <v>-5.9254410319701814E-2</v>
      </c>
      <c r="X4822" s="22">
        <f t="shared" ca="1" si="1358"/>
        <v>-7.1983461942270122E-2</v>
      </c>
      <c r="Y4822" s="20">
        <f t="shared" ca="1" si="1363"/>
        <v>-1.7469453594304189E-131</v>
      </c>
      <c r="Z4822" s="21">
        <f t="shared" ca="1" si="1364"/>
        <v>-1</v>
      </c>
      <c r="AA4822" s="6">
        <f ca="1">Z4822-MAX($Z$3:Z4822)</f>
        <v>-6.568180272395117</v>
      </c>
      <c r="AB4822" s="6">
        <f t="shared" ca="1" si="1365"/>
        <v>-7.1983461942270122E-2</v>
      </c>
      <c r="AC4822" s="11">
        <f t="shared" ca="1" si="1366"/>
        <v>-1.7469453594301558E-134</v>
      </c>
      <c r="AD4822" s="6">
        <f t="shared" ca="1" si="1367"/>
        <v>-1</v>
      </c>
      <c r="AE4822" s="6">
        <f ca="1">AD4822-MAX($AD$3:AD4822)</f>
        <v>-6.568180272395117</v>
      </c>
      <c r="AF4822" s="6">
        <f t="shared" si="1368"/>
        <v>3.456667364454713E-2</v>
      </c>
      <c r="AG4822" s="5">
        <f t="shared" si="1359"/>
        <v>2.7653600586141929</v>
      </c>
      <c r="AH4822" s="6">
        <f>AG4822-MAX($AG$3:AG4822)</f>
        <v>-1.5554479799037049</v>
      </c>
      <c r="AI4822" s="5"/>
      <c r="AJ4822" s="5">
        <f t="shared" si="1360"/>
        <v>2.7653600586141929</v>
      </c>
      <c r="AK4822" s="5"/>
    </row>
    <row r="4823" spans="1:37" x14ac:dyDescent="0.5">
      <c r="A4823" s="14">
        <v>1632585600000</v>
      </c>
      <c r="B4823" s="26" t="d">
        <v>2021-03-01T08:00:00.00000020954757600</v>
      </c>
      <c r="C4823" s="23" t="s">
        <v>10</v>
      </c>
      <c r="D4823" s="27">
        <v>1439.1</v>
      </c>
      <c r="E4823" s="27">
        <v>1475</v>
      </c>
      <c r="F4823" s="27">
        <v>1438.85</v>
      </c>
      <c r="G4823" s="27">
        <v>1465.48</v>
      </c>
      <c r="H4823" s="27">
        <v>155322.70499999999</v>
      </c>
      <c r="I4823" s="27">
        <v>226761850</v>
      </c>
      <c r="J4823" s="15">
        <v>233271</v>
      </c>
      <c r="K4823" s="16">
        <v>4821</v>
      </c>
      <c r="L4823">
        <f ca="1">IF(K4823&gt;=$AM$5,AVERAGE(G4823:OFFSET(G4823,-$AM$5+1,,,)),0)</f>
        <v>1465.48</v>
      </c>
      <c r="M4823">
        <f ca="1">IF(K4823&gt;=$AM$6,AVERAGE(G4823:OFFSET(G4823,-$AM$6+1,,,)),0)</f>
        <v>1458.7429999999993</v>
      </c>
      <c r="N4823" s="14">
        <f t="shared" ca="1" si="1353"/>
        <v>1</v>
      </c>
      <c r="O4823" s="14">
        <f t="shared" ca="1" si="1354"/>
        <v>0</v>
      </c>
      <c r="P4823" s="14">
        <f t="shared" ca="1" si="1355"/>
        <v>1</v>
      </c>
      <c r="Q4823" s="17">
        <f t="shared" ca="1" si="1361"/>
        <v>-1178</v>
      </c>
      <c r="R4823" s="32">
        <f t="shared" ca="1" si="1362"/>
        <v>-31228.779999999988</v>
      </c>
      <c r="S4823" s="19">
        <f t="shared" ca="1" si="1352"/>
        <v>-1.0935075545555305E-2</v>
      </c>
      <c r="T4823" s="17">
        <f t="shared" ca="1" si="1351"/>
        <v>2824607.0000000121</v>
      </c>
      <c r="U4823" s="19">
        <f t="shared" ca="1" si="1356"/>
        <v>2.8246070000000123</v>
      </c>
      <c r="V4823" s="31">
        <f t="shared" ca="1" si="1357"/>
        <v>1.8246070000000123</v>
      </c>
      <c r="W4823" s="21">
        <f ca="1">MIN((T4823-MAX($T$3:T4823))/MAX($T$3:T4823),0)</f>
        <v>-6.954153441200378E-2</v>
      </c>
      <c r="X4823" s="22">
        <f t="shared" ca="1" si="1358"/>
        <v>-1.0033087940448437</v>
      </c>
      <c r="Y4823" s="20">
        <f t="shared" ca="1" si="1363"/>
        <v>5.7802824019508256E-134</v>
      </c>
      <c r="Z4823" s="21">
        <f t="shared" ca="1" si="1364"/>
        <v>-1</v>
      </c>
      <c r="AA4823" s="6">
        <f ca="1">Z4823-MAX($Z$3:Z4823)</f>
        <v>-6.568180272395117</v>
      </c>
      <c r="AB4823" s="6">
        <f t="shared" ca="1" si="1365"/>
        <v>-1.0033087940448437</v>
      </c>
      <c r="AC4823" s="11">
        <f t="shared" ca="1" si="1366"/>
        <v>5.7802824019499751E-137</v>
      </c>
      <c r="AD4823" s="6">
        <f t="shared" ca="1" si="1367"/>
        <v>-1</v>
      </c>
      <c r="AE4823" s="6">
        <f ca="1">AD4823-MAX($AD$3:AD4823)</f>
        <v>-6.568180272395117</v>
      </c>
      <c r="AF4823" s="6">
        <f t="shared" si="1368"/>
        <v>6.9368850743143806E-2</v>
      </c>
      <c r="AG4823" s="5">
        <f t="shared" si="1359"/>
        <v>2.8347289093573367</v>
      </c>
      <c r="AH4823" s="6">
        <f>AG4823-MAX($AG$3:AG4823)</f>
        <v>-1.4860791291605611</v>
      </c>
      <c r="AI4823" s="5"/>
      <c r="AJ4823" s="5">
        <f t="shared" si="1360"/>
        <v>2.8347289093573367</v>
      </c>
      <c r="AK4823" s="5"/>
    </row>
    <row r="4824" spans="1:37" x14ac:dyDescent="0.5">
      <c r="A4824" s="14">
        <v>1632589200000</v>
      </c>
      <c r="B4824" s="26" t="d">
        <v>2021-03-01T09:00:00.000</v>
      </c>
      <c r="C4824" s="23" t="s">
        <v>10</v>
      </c>
      <c r="D4824" s="27">
        <v>1465.57</v>
      </c>
      <c r="E4824" s="27">
        <v>1511.5</v>
      </c>
      <c r="F4824" s="27">
        <v>1465.52</v>
      </c>
      <c r="G4824" s="27">
        <v>1505.34</v>
      </c>
      <c r="H4824" s="27">
        <v>249653.20600000001</v>
      </c>
      <c r="I4824" s="27">
        <v>373542849</v>
      </c>
      <c r="J4824" s="15">
        <v>73722</v>
      </c>
      <c r="K4824" s="16">
        <v>4822</v>
      </c>
      <c r="L4824">
        <f ca="1">IF(K4824&gt;=$AM$5,AVERAGE(G4824:OFFSET(G4824,-$AM$5+1,,,)),0)</f>
        <v>1505.34</v>
      </c>
      <c r="M4824">
        <f ca="1">IF(K4824&gt;=$AM$6,AVERAGE(G4824:OFFSET(G4824,-$AM$6+1,,,)),0)</f>
        <v>1457.3826666666657</v>
      </c>
      <c r="N4824" s="14">
        <f t="shared" ca="1" si="1353"/>
        <v>1</v>
      </c>
      <c r="O4824" s="14">
        <f t="shared" ca="1" si="1354"/>
        <v>0</v>
      </c>
      <c r="P4824" s="14">
        <f t="shared" ca="1" si="1355"/>
        <v>1</v>
      </c>
      <c r="Q4824" s="17">
        <f t="shared" ca="1" si="1361"/>
        <v>1927</v>
      </c>
      <c r="R4824" s="32">
        <f t="shared" ca="1" si="1362"/>
        <v>76810.219999999812</v>
      </c>
      <c r="S4824" s="19">
        <f t="shared" ca="1" si="1352"/>
        <v>2.7193241396059515E-2</v>
      </c>
      <c r="T4824" s="17">
        <f t="shared" ca="1" si="1351"/>
        <v>2901417.2200000118</v>
      </c>
      <c r="U4824" s="19">
        <f t="shared" ca="1" si="1356"/>
        <v>2.9014172200000119</v>
      </c>
      <c r="V4824" s="31">
        <f t="shared" ca="1" si="1357"/>
        <v>1.9014172200000119</v>
      </c>
      <c r="W4824" s="21">
        <f ca="1">MIN((T4824-MAX($T$3:T4824))/MAX($T$3:T4824),0)</f>
        <v>-4.4239352748262288E-2</v>
      </c>
      <c r="X4824" s="22">
        <f t="shared" ca="1" si="1358"/>
        <v>0.60731945789895958</v>
      </c>
      <c r="Y4824" s="20">
        <f t="shared" ca="1" si="1363"/>
        <v>9.2907603768064967E-134</v>
      </c>
      <c r="Z4824" s="21">
        <f t="shared" ca="1" si="1364"/>
        <v>-1</v>
      </c>
      <c r="AA4824" s="6">
        <f ca="1">Z4824-MAX($Z$3:Z4824)</f>
        <v>-6.568180272395117</v>
      </c>
      <c r="AB4824" s="6">
        <f t="shared" ca="1" si="1365"/>
        <v>0.60731945789895958</v>
      </c>
      <c r="AC4824" s="11">
        <f t="shared" ca="1" si="1366"/>
        <v>9.2907603768051296E-137</v>
      </c>
      <c r="AD4824" s="6">
        <f t="shared" ca="1" si="1367"/>
        <v>-1</v>
      </c>
      <c r="AE4824" s="6">
        <f ca="1">AD4824-MAX($AD$3:AD4824)</f>
        <v>-6.568180272395117</v>
      </c>
      <c r="AF4824" s="6">
        <f t="shared" si="1368"/>
        <v>0.10430186309399181</v>
      </c>
      <c r="AG4824" s="5">
        <f t="shared" si="1359"/>
        <v>2.9390307724513285</v>
      </c>
      <c r="AH4824" s="6">
        <f>AG4824-MAX($AG$3:AG4824)</f>
        <v>-1.3817772660665693</v>
      </c>
      <c r="AI4824" s="5"/>
      <c r="AJ4824" s="5">
        <f t="shared" si="1360"/>
        <v>2.9390307724513285</v>
      </c>
      <c r="AK4824" s="5"/>
    </row>
    <row r="4825" spans="1:37" x14ac:dyDescent="0.5">
      <c r="A4825" s="14">
        <v>1632592800000</v>
      </c>
      <c r="B4825" s="26" t="d">
        <v>2021-03-01T09:59:59.99999979045242400</v>
      </c>
      <c r="C4825" s="23" t="s">
        <v>10</v>
      </c>
      <c r="D4825" s="27">
        <v>1505.5</v>
      </c>
      <c r="E4825" s="27">
        <v>1532.28</v>
      </c>
      <c r="F4825" s="27">
        <v>1497.4</v>
      </c>
      <c r="G4825" s="27">
        <v>1523.94</v>
      </c>
      <c r="H4825" s="27">
        <v>164464.20199999999</v>
      </c>
      <c r="I4825" s="27">
        <v>249263147</v>
      </c>
      <c r="J4825" s="15">
        <v>80186</v>
      </c>
      <c r="K4825" s="16">
        <v>4823</v>
      </c>
      <c r="L4825">
        <f ca="1">IF(K4825&gt;=$AM$5,AVERAGE(G4825:OFFSET(G4825,-$AM$5+1,,,)),0)</f>
        <v>1523.94</v>
      </c>
      <c r="M4825">
        <f ca="1">IF(K4825&gt;=$AM$6,AVERAGE(G4825:OFFSET(G4825,-$AM$6+1,,,)),0)</f>
        <v>1456.3073333333325</v>
      </c>
      <c r="N4825" s="14">
        <f t="shared" ca="1" si="1353"/>
        <v>1</v>
      </c>
      <c r="O4825" s="14">
        <f t="shared" ca="1" si="1354"/>
        <v>0</v>
      </c>
      <c r="P4825" s="14">
        <f t="shared" ca="1" si="1355"/>
        <v>1</v>
      </c>
      <c r="Q4825" s="17">
        <f t="shared" ca="1" si="1361"/>
        <v>1927</v>
      </c>
      <c r="R4825" s="32">
        <f t="shared" ca="1" si="1362"/>
        <v>35842.200000000266</v>
      </c>
      <c r="S4825" s="19">
        <f t="shared" ca="1" si="1352"/>
        <v>1.2353342274573017E-2</v>
      </c>
      <c r="T4825" s="17">
        <f t="shared" ca="1" si="1351"/>
        <v>2937259.420000012</v>
      </c>
      <c r="U4825" s="19">
        <f t="shared" ca="1" si="1356"/>
        <v>2.9372594200000122</v>
      </c>
      <c r="V4825" s="31">
        <f t="shared" ca="1" si="1357"/>
        <v>1.9372594200000122</v>
      </c>
      <c r="W4825" s="21">
        <f ca="1">MIN((T4825-MAX($T$3:T4825))/MAX($T$3:T4825),0)</f>
        <v>-3.2432514340194153E-2</v>
      </c>
      <c r="X4825" s="22">
        <f t="shared" ca="1" si="1358"/>
        <v>-0.34122936118032476</v>
      </c>
      <c r="Y4825" s="20">
        <f t="shared" ca="1" si="1363"/>
        <v>6.1204801485493417E-134</v>
      </c>
      <c r="Z4825" s="21">
        <f t="shared" ca="1" si="1364"/>
        <v>-1</v>
      </c>
      <c r="AA4825" s="6">
        <f ca="1">Z4825-MAX($Z$3:Z4825)</f>
        <v>-6.568180272395117</v>
      </c>
      <c r="AB4825" s="6">
        <f t="shared" ca="1" si="1365"/>
        <v>-0.34122936118032476</v>
      </c>
      <c r="AC4825" s="11">
        <f t="shared" ca="1" si="1366"/>
        <v>6.120480148548442E-137</v>
      </c>
      <c r="AD4825" s="6">
        <f t="shared" ca="1" si="1367"/>
        <v>-1</v>
      </c>
      <c r="AE4825" s="6">
        <f ca="1">AD4825-MAX($AD$3:AD4825)</f>
        <v>-6.568180272395117</v>
      </c>
      <c r="AF4825" s="6">
        <f t="shared" si="1368"/>
        <v>4.8670713837136947E-2</v>
      </c>
      <c r="AG4825" s="5">
        <f t="shared" si="1359"/>
        <v>2.9877014862884654</v>
      </c>
      <c r="AH4825" s="6">
        <f>AG4825-MAX($AG$3:AG4825)</f>
        <v>-1.3331065522294323</v>
      </c>
      <c r="AI4825" s="5"/>
      <c r="AJ4825" s="5">
        <f t="shared" si="1360"/>
        <v>2.9877014862884654</v>
      </c>
      <c r="AK4825" s="5"/>
    </row>
    <row r="4826" spans="1:37" x14ac:dyDescent="0.5">
      <c r="A4826" s="14">
        <v>1632596400000</v>
      </c>
      <c r="B4826" s="26" t="d">
        <v>2021-03-01T11:00:00.00000020954757600</v>
      </c>
      <c r="C4826" s="23" t="s">
        <v>10</v>
      </c>
      <c r="D4826" s="27">
        <v>1523.95</v>
      </c>
      <c r="E4826" s="27">
        <v>1531.77</v>
      </c>
      <c r="F4826" s="27">
        <v>1514.86</v>
      </c>
      <c r="G4826" s="27">
        <v>1527.07</v>
      </c>
      <c r="H4826" s="27">
        <v>115702.84699999999</v>
      </c>
      <c r="I4826" s="27">
        <v>176324868</v>
      </c>
      <c r="J4826" s="15">
        <v>70986</v>
      </c>
      <c r="K4826" s="16">
        <v>4824</v>
      </c>
      <c r="L4826">
        <f ca="1">IF(K4826&gt;=$AM$5,AVERAGE(G4826:OFFSET(G4826,-$AM$5+1,,,)),0)</f>
        <v>1527.07</v>
      </c>
      <c r="M4826">
        <f ca="1">IF(K4826&gt;=$AM$6,AVERAGE(G4826:OFFSET(G4826,-$AM$6+1,,,)),0)</f>
        <v>1455.5686666666659</v>
      </c>
      <c r="N4826" s="14">
        <f t="shared" ca="1" si="1353"/>
        <v>1</v>
      </c>
      <c r="O4826" s="14">
        <f t="shared" ca="1" si="1354"/>
        <v>0</v>
      </c>
      <c r="P4826" s="14">
        <f t="shared" ca="1" si="1355"/>
        <v>1</v>
      </c>
      <c r="Q4826" s="17">
        <f t="shared" ca="1" si="1361"/>
        <v>1927</v>
      </c>
      <c r="R4826" s="32">
        <f t="shared" ca="1" si="1362"/>
        <v>6031.5099999997719</v>
      </c>
      <c r="S4826" s="19">
        <f t="shared" ca="1" si="1352"/>
        <v>2.0534481765317643E-3</v>
      </c>
      <c r="T4826" s="17">
        <f t="shared" ca="1" si="1351"/>
        <v>2943290.9300000118</v>
      </c>
      <c r="U4826" s="19">
        <f t="shared" ca="1" si="1356"/>
        <v>2.9432909300000119</v>
      </c>
      <c r="V4826" s="31">
        <f t="shared" ca="1" si="1357"/>
        <v>1.9432909300000119</v>
      </c>
      <c r="W4826" s="21">
        <f ca="1">MIN((T4826-MAX($T$3:T4826))/MAX($T$3:T4826),0)</f>
        <v>-3.0445664651094599E-2</v>
      </c>
      <c r="X4826" s="22">
        <f t="shared" ca="1" si="1358"/>
        <v>-0.29648613137100799</v>
      </c>
      <c r="Y4826" s="20">
        <f t="shared" ca="1" si="1363"/>
        <v>4.3058426671728949E-134</v>
      </c>
      <c r="Z4826" s="21">
        <f t="shared" ca="1" si="1364"/>
        <v>-1</v>
      </c>
      <c r="AA4826" s="6">
        <f ca="1">Z4826-MAX($Z$3:Z4826)</f>
        <v>-6.568180272395117</v>
      </c>
      <c r="AB4826" s="6">
        <f t="shared" ca="1" si="1365"/>
        <v>-0.29648613137100799</v>
      </c>
      <c r="AC4826" s="11">
        <f t="shared" ca="1" si="1366"/>
        <v>4.3058426671722622E-137</v>
      </c>
      <c r="AD4826" s="6">
        <f t="shared" ca="1" si="1367"/>
        <v>-1</v>
      </c>
      <c r="AE4826" s="6">
        <f ca="1">AD4826-MAX($AD$3:AD4826)</f>
        <v>-6.568180272395117</v>
      </c>
      <c r="AF4826" s="6">
        <f t="shared" si="1368"/>
        <v>8.1902867908723032E-3</v>
      </c>
      <c r="AG4826" s="5">
        <f t="shared" si="1359"/>
        <v>2.9958917730793377</v>
      </c>
      <c r="AH4826" s="6">
        <f>AG4826-MAX($AG$3:AG4826)</f>
        <v>-1.32491626543856</v>
      </c>
      <c r="AI4826" s="5"/>
      <c r="AJ4826" s="5">
        <f t="shared" si="1360"/>
        <v>2.9958917730793377</v>
      </c>
      <c r="AK4826" s="5"/>
    </row>
    <row r="4827" spans="1:37" x14ac:dyDescent="0.5">
      <c r="A4827" s="14">
        <v>1632600000000</v>
      </c>
      <c r="B4827" s="26" t="d">
        <v>2021-03-01T12:00:00.000</v>
      </c>
      <c r="C4827" s="23" t="s">
        <v>10</v>
      </c>
      <c r="D4827" s="27">
        <v>1527.07</v>
      </c>
      <c r="E4827" s="27">
        <v>1538</v>
      </c>
      <c r="F4827" s="27">
        <v>1511.53</v>
      </c>
      <c r="G4827" s="27">
        <v>1530.96</v>
      </c>
      <c r="H4827" s="27">
        <v>133271.74299999999</v>
      </c>
      <c r="I4827" s="27">
        <v>203357198</v>
      </c>
      <c r="J4827" s="15">
        <v>80270</v>
      </c>
      <c r="K4827" s="16">
        <v>4825</v>
      </c>
      <c r="L4827">
        <f ca="1">IF(K4827&gt;=$AM$5,AVERAGE(G4827:OFFSET(G4827,-$AM$5+1,,,)),0)</f>
        <v>1530.96</v>
      </c>
      <c r="M4827">
        <f ca="1">IF(K4827&gt;=$AM$6,AVERAGE(G4827:OFFSET(G4827,-$AM$6+1,,,)),0)</f>
        <v>1455.0145555555548</v>
      </c>
      <c r="N4827" s="14">
        <f t="shared" ca="1" si="1353"/>
        <v>1</v>
      </c>
      <c r="O4827" s="14">
        <f t="shared" ca="1" si="1354"/>
        <v>0</v>
      </c>
      <c r="P4827" s="14">
        <f t="shared" ca="1" si="1355"/>
        <v>1</v>
      </c>
      <c r="Q4827" s="17">
        <f t="shared" ca="1" si="1361"/>
        <v>1927</v>
      </c>
      <c r="R4827" s="32">
        <f t="shared" ca="1" si="1362"/>
        <v>7496.0300000001926</v>
      </c>
      <c r="S4827" s="19">
        <f t="shared" ca="1" si="1352"/>
        <v>2.5468192503824835E-3</v>
      </c>
      <c r="T4827" s="17">
        <f t="shared" ca="1" si="1351"/>
        <v>2950786.9600000121</v>
      </c>
      <c r="U4827" s="19">
        <f t="shared" ca="1" si="1356"/>
        <v>2.9507869600000123</v>
      </c>
      <c r="V4827" s="31">
        <f t="shared" ca="1" si="1357"/>
        <v>1.9507869600000123</v>
      </c>
      <c r="W4827" s="21">
        <f ca="1">MIN((T4827-MAX($T$3:T4827))/MAX($T$3:T4827),0)</f>
        <v>-2.7976385005536192E-2</v>
      </c>
      <c r="X4827" s="22">
        <f t="shared" ca="1" si="1358"/>
        <v>0.1518449757766116</v>
      </c>
      <c r="Y4827" s="20">
        <f t="shared" ca="1" si="1363"/>
        <v>4.9596632426676639E-134</v>
      </c>
      <c r="Z4827" s="21">
        <f t="shared" ca="1" si="1364"/>
        <v>-1</v>
      </c>
      <c r="AA4827" s="6">
        <f ca="1">Z4827-MAX($Z$3:Z4827)</f>
        <v>-6.568180272395117</v>
      </c>
      <c r="AB4827" s="6">
        <f t="shared" ca="1" si="1365"/>
        <v>0.1518449757766116</v>
      </c>
      <c r="AC4827" s="11">
        <f t="shared" ca="1" si="1366"/>
        <v>4.9596632426669351E-137</v>
      </c>
      <c r="AD4827" s="6">
        <f t="shared" ca="1" si="1367"/>
        <v>-1</v>
      </c>
      <c r="AE4827" s="6">
        <f ca="1">AD4827-MAX($AD$3:AD4827)</f>
        <v>-6.568180272395117</v>
      </c>
      <c r="AF4827" s="6">
        <f t="shared" si="1368"/>
        <v>1.0178982625078881E-2</v>
      </c>
      <c r="AG4827" s="5">
        <f t="shared" si="1359"/>
        <v>3.0060707557044166</v>
      </c>
      <c r="AH4827" s="6">
        <f>AG4827-MAX($AG$3:AG4827)</f>
        <v>-1.3147372828134811</v>
      </c>
      <c r="AI4827" s="5"/>
      <c r="AJ4827" s="5">
        <f t="shared" si="1360"/>
        <v>3.0060707557044166</v>
      </c>
      <c r="AK4827" s="5"/>
    </row>
    <row r="4828" spans="1:37" x14ac:dyDescent="0.5">
      <c r="A4828" s="14">
        <v>1632603600000</v>
      </c>
      <c r="B4828" s="26" t="d">
        <v>2021-03-01T12:59:59.99999979045242400</v>
      </c>
      <c r="C4828" s="23" t="s">
        <v>10</v>
      </c>
      <c r="D4828" s="27">
        <v>1530.97</v>
      </c>
      <c r="E4828" s="27">
        <v>1541</v>
      </c>
      <c r="F4828" s="27">
        <v>1523.65</v>
      </c>
      <c r="G4828" s="27">
        <v>1524.13</v>
      </c>
      <c r="H4828" s="27">
        <v>117516.285</v>
      </c>
      <c r="I4828" s="27">
        <v>180181557</v>
      </c>
      <c r="J4828" s="15">
        <v>71582</v>
      </c>
      <c r="K4828" s="16">
        <v>4826</v>
      </c>
      <c r="L4828">
        <f ca="1">IF(K4828&gt;=$AM$5,AVERAGE(G4828:OFFSET(G4828,-$AM$5+1,,,)),0)</f>
        <v>1524.13</v>
      </c>
      <c r="M4828">
        <f ca="1">IF(K4828&gt;=$AM$6,AVERAGE(G4828:OFFSET(G4828,-$AM$6+1,,,)),0)</f>
        <v>1454.3377777777773</v>
      </c>
      <c r="N4828" s="14">
        <f t="shared" ca="1" si="1353"/>
        <v>1</v>
      </c>
      <c r="O4828" s="14">
        <f t="shared" ca="1" si="1354"/>
        <v>0</v>
      </c>
      <c r="P4828" s="14">
        <f t="shared" ca="1" si="1355"/>
        <v>1</v>
      </c>
      <c r="Q4828" s="17">
        <f t="shared" ca="1" si="1361"/>
        <v>1927</v>
      </c>
      <c r="R4828" s="32">
        <f t="shared" ca="1" si="1362"/>
        <v>-13161.40999999986</v>
      </c>
      <c r="S4828" s="19">
        <f t="shared" ca="1" si="1352"/>
        <v>-4.460305057061729E-3</v>
      </c>
      <c r="T4828" s="17">
        <f t="shared" ca="1" si="1351"/>
        <v>2937625.5500000124</v>
      </c>
      <c r="U4828" s="19">
        <f t="shared" ca="1" si="1356"/>
        <v>2.9376255500000124</v>
      </c>
      <c r="V4828" s="31">
        <f t="shared" ca="1" si="1357"/>
        <v>1.9376255500000124</v>
      </c>
      <c r="W4828" s="21">
        <f ca="1">MIN((T4828-MAX($T$3:T4828))/MAX($T$3:T4828),0)</f>
        <v>-3.2311906851079361E-2</v>
      </c>
      <c r="X4828" s="22">
        <f t="shared" ca="1" si="1358"/>
        <v>-0.11822054432048645</v>
      </c>
      <c r="Y4828" s="20">
        <f t="shared" ca="1" si="1363"/>
        <v>4.373329154473184E-134</v>
      </c>
      <c r="Z4828" s="21">
        <f t="shared" ca="1" si="1364"/>
        <v>-1</v>
      </c>
      <c r="AA4828" s="6">
        <f ca="1">Z4828-MAX($Z$3:Z4828)</f>
        <v>-6.568180272395117</v>
      </c>
      <c r="AB4828" s="6">
        <f t="shared" ca="1" si="1365"/>
        <v>-0.11822054432048645</v>
      </c>
      <c r="AC4828" s="11">
        <f t="shared" ca="1" si="1366"/>
        <v>4.3733291544725409E-137</v>
      </c>
      <c r="AD4828" s="6">
        <f t="shared" ca="1" si="1367"/>
        <v>-1</v>
      </c>
      <c r="AE4828" s="6">
        <f ca="1">AD4828-MAX($AD$3:AD4828)</f>
        <v>-6.568180272395117</v>
      </c>
      <c r="AF4828" s="6">
        <f t="shared" si="1368"/>
        <v>-1.7872095457399872E-2</v>
      </c>
      <c r="AG4828" s="5">
        <f t="shared" si="1359"/>
        <v>2.9881986602470167</v>
      </c>
      <c r="AH4828" s="6">
        <f>AG4828-MAX($AG$3:AG4828)</f>
        <v>-1.332609378270881</v>
      </c>
      <c r="AI4828" s="5"/>
      <c r="AJ4828" s="5">
        <f t="shared" si="1360"/>
        <v>2.9881986602470167</v>
      </c>
      <c r="AK4828" s="5"/>
    </row>
    <row r="4829" spans="1:37" x14ac:dyDescent="0.5">
      <c r="A4829" s="14">
        <v>1632607200000</v>
      </c>
      <c r="B4829" s="26" t="d">
        <v>2021-03-01T14:00:00.00000020954757600</v>
      </c>
      <c r="C4829" s="23" t="s">
        <v>10</v>
      </c>
      <c r="D4829" s="27">
        <v>1523.93</v>
      </c>
      <c r="E4829" s="27">
        <v>1544.68</v>
      </c>
      <c r="F4829" s="27">
        <v>1515.82</v>
      </c>
      <c r="G4829" s="27">
        <v>1527.54</v>
      </c>
      <c r="H4829" s="27">
        <v>127419.336</v>
      </c>
      <c r="I4829" s="27">
        <v>194906250</v>
      </c>
      <c r="J4829" s="15">
        <v>68539</v>
      </c>
      <c r="K4829" s="16">
        <v>4827</v>
      </c>
      <c r="L4829">
        <f ca="1">IF(K4829&gt;=$AM$5,AVERAGE(G4829:OFFSET(G4829,-$AM$5+1,,,)),0)</f>
        <v>1527.54</v>
      </c>
      <c r="M4829">
        <f ca="1">IF(K4829&gt;=$AM$6,AVERAGE(G4829:OFFSET(G4829,-$AM$6+1,,,)),0)</f>
        <v>1453.803666666666</v>
      </c>
      <c r="N4829" s="14">
        <f t="shared" ca="1" si="1353"/>
        <v>1</v>
      </c>
      <c r="O4829" s="14">
        <f t="shared" ca="1" si="1354"/>
        <v>0</v>
      </c>
      <c r="P4829" s="14">
        <f t="shared" ca="1" si="1355"/>
        <v>1</v>
      </c>
      <c r="Q4829" s="17">
        <f t="shared" ca="1" si="1361"/>
        <v>1927</v>
      </c>
      <c r="R4829" s="32">
        <f t="shared" ca="1" si="1362"/>
        <v>6571.0699999997196</v>
      </c>
      <c r="S4829" s="19">
        <f t="shared" ca="1" si="1352"/>
        <v>2.2368643954637757E-3</v>
      </c>
      <c r="T4829" s="17">
        <f t="shared" ref="T4829:T4892" ca="1" si="1369">T4828+R4829</f>
        <v>2944196.6200000122</v>
      </c>
      <c r="U4829" s="19">
        <f t="shared" ca="1" si="1356"/>
        <v>2.944196620000012</v>
      </c>
      <c r="V4829" s="31">
        <f t="shared" ca="1" si="1357"/>
        <v>1.944196620000012</v>
      </c>
      <c r="W4829" s="21">
        <f ca="1">MIN((T4829-MAX($T$3:T4829))/MAX($T$3:T4829),0)</f>
        <v>-3.0147319809600271E-2</v>
      </c>
      <c r="X4829" s="22">
        <f t="shared" ca="1" si="1358"/>
        <v>8.4269605697627314E-2</v>
      </c>
      <c r="Y4829" s="20">
        <f t="shared" ca="1" si="1363"/>
        <v>4.741867877906577E-134</v>
      </c>
      <c r="Z4829" s="21">
        <f t="shared" ca="1" si="1364"/>
        <v>-1</v>
      </c>
      <c r="AA4829" s="6">
        <f ca="1">Z4829-MAX($Z$3:Z4829)</f>
        <v>-6.568180272395117</v>
      </c>
      <c r="AB4829" s="6">
        <f t="shared" ca="1" si="1365"/>
        <v>8.4269605697627314E-2</v>
      </c>
      <c r="AC4829" s="11">
        <f t="shared" ca="1" si="1366"/>
        <v>4.7418678779058797E-137</v>
      </c>
      <c r="AD4829" s="6">
        <f t="shared" ca="1" si="1367"/>
        <v>-1</v>
      </c>
      <c r="AE4829" s="6">
        <f ca="1">AD4829-MAX($AD$3:AD4829)</f>
        <v>-6.568180272395117</v>
      </c>
      <c r="AF4829" s="6">
        <f t="shared" si="1368"/>
        <v>8.9229642034744927E-3</v>
      </c>
      <c r="AG4829" s="5">
        <f t="shared" si="1359"/>
        <v>2.9971216244504912</v>
      </c>
      <c r="AH4829" s="6">
        <f>AG4829-MAX($AG$3:AG4829)</f>
        <v>-1.3236864140674065</v>
      </c>
      <c r="AI4829" s="5"/>
      <c r="AJ4829" s="5">
        <f t="shared" si="1360"/>
        <v>2.9971216244504912</v>
      </c>
      <c r="AK4829" s="5"/>
    </row>
    <row r="4830" spans="1:37" x14ac:dyDescent="0.5">
      <c r="A4830" s="14">
        <v>1632610800000</v>
      </c>
      <c r="B4830" s="26" t="d">
        <v>2021-03-01T15:00:00.000</v>
      </c>
      <c r="C4830" s="23" t="s">
        <v>10</v>
      </c>
      <c r="D4830" s="27">
        <v>1527.45</v>
      </c>
      <c r="E4830" s="27">
        <v>1556.64</v>
      </c>
      <c r="F4830" s="27">
        <v>1527</v>
      </c>
      <c r="G4830" s="27">
        <v>1553.32</v>
      </c>
      <c r="H4830" s="27">
        <v>154182.82699999999</v>
      </c>
      <c r="I4830" s="27">
        <v>238263738</v>
      </c>
      <c r="J4830" s="15">
        <v>95269</v>
      </c>
      <c r="K4830" s="16">
        <v>4828</v>
      </c>
      <c r="L4830">
        <f ca="1">IF(K4830&gt;=$AM$5,AVERAGE(G4830:OFFSET(G4830,-$AM$5+1,,,)),0)</f>
        <v>1553.32</v>
      </c>
      <c r="M4830">
        <f ca="1">IF(K4830&gt;=$AM$6,AVERAGE(G4830:OFFSET(G4830,-$AM$6+1,,,)),0)</f>
        <v>1454.1121111111106</v>
      </c>
      <c r="N4830" s="14">
        <f t="shared" ca="1" si="1353"/>
        <v>1</v>
      </c>
      <c r="O4830" s="14">
        <f t="shared" ca="1" si="1354"/>
        <v>0</v>
      </c>
      <c r="P4830" s="14">
        <f t="shared" ca="1" si="1355"/>
        <v>1</v>
      </c>
      <c r="Q4830" s="17">
        <f t="shared" ca="1" si="1361"/>
        <v>1927</v>
      </c>
      <c r="R4830" s="32">
        <f t="shared" ca="1" si="1362"/>
        <v>49678.059999999947</v>
      </c>
      <c r="S4830" s="19">
        <f t="shared" ca="1" si="1352"/>
        <v>1.6873214126575466E-2</v>
      </c>
      <c r="T4830" s="17">
        <f t="shared" ca="1" si="1369"/>
        <v>2993874.6800000123</v>
      </c>
      <c r="U4830" s="19">
        <f t="shared" ca="1" si="1356"/>
        <v>2.9938746800000122</v>
      </c>
      <c r="V4830" s="31">
        <f t="shared" ca="1" si="1357"/>
        <v>1.9938746800000122</v>
      </c>
      <c r="W4830" s="21">
        <f ca="1">MIN((T4830-MAX($T$3:T4830))/MAX($T$3:T4830),0)</f>
        <v>-1.3782787865514505E-2</v>
      </c>
      <c r="X4830" s="22">
        <f t="shared" ca="1" si="1358"/>
        <v>0.21004261864933893</v>
      </c>
      <c r="Y4830" s="20">
        <f t="shared" ca="1" si="1363"/>
        <v>5.7378622242712584E-134</v>
      </c>
      <c r="Z4830" s="21">
        <f t="shared" ca="1" si="1364"/>
        <v>-1</v>
      </c>
      <c r="AA4830" s="6">
        <f ca="1">Z4830-MAX($Z$3:Z4830)</f>
        <v>-6.568180272395117</v>
      </c>
      <c r="AB4830" s="6">
        <f t="shared" ca="1" si="1365"/>
        <v>0.21004261864933893</v>
      </c>
      <c r="AC4830" s="11">
        <f t="shared" ca="1" si="1366"/>
        <v>5.7378622242704144E-137</v>
      </c>
      <c r="AD4830" s="6">
        <f t="shared" ca="1" si="1367"/>
        <v>-1</v>
      </c>
      <c r="AE4830" s="6">
        <f ca="1">AD4830-MAX($AD$3:AD4830)</f>
        <v>-6.568180272395117</v>
      </c>
      <c r="AF4830" s="6">
        <f t="shared" si="1368"/>
        <v>6.7458656060289002E-2</v>
      </c>
      <c r="AG4830" s="5">
        <f t="shared" si="1359"/>
        <v>3.0645802805107802</v>
      </c>
      <c r="AH4830" s="6">
        <f>AG4830-MAX($AG$3:AG4830)</f>
        <v>-1.2562277580071175</v>
      </c>
      <c r="AI4830" s="5"/>
      <c r="AJ4830" s="5">
        <f t="shared" si="1360"/>
        <v>3.0645802805107802</v>
      </c>
      <c r="AK4830" s="5"/>
    </row>
    <row r="4831" spans="1:37" x14ac:dyDescent="0.5">
      <c r="A4831" s="14">
        <v>1632614400000</v>
      </c>
      <c r="B4831" s="26" t="d">
        <v>2021-03-01T15:59:59.99999979045242400</v>
      </c>
      <c r="C4831" s="23" t="s">
        <v>10</v>
      </c>
      <c r="D4831" s="27">
        <v>1553.32</v>
      </c>
      <c r="E4831" s="27">
        <v>1565.94</v>
      </c>
      <c r="F4831" s="27">
        <v>1529.01</v>
      </c>
      <c r="G4831" s="27">
        <v>1545.3</v>
      </c>
      <c r="H4831" s="27">
        <v>208643.72500000001</v>
      </c>
      <c r="I4831" s="27">
        <v>322779270</v>
      </c>
      <c r="J4831" s="15">
        <v>127959</v>
      </c>
      <c r="K4831" s="16">
        <v>4829</v>
      </c>
      <c r="L4831">
        <f ca="1">IF(K4831&gt;=$AM$5,AVERAGE(G4831:OFFSET(G4831,-$AM$5+1,,,)),0)</f>
        <v>1545.3</v>
      </c>
      <c r="M4831">
        <f ca="1">IF(K4831&gt;=$AM$6,AVERAGE(G4831:OFFSET(G4831,-$AM$6+1,,,)),0)</f>
        <v>1454.4322222222218</v>
      </c>
      <c r="N4831" s="14">
        <f t="shared" ca="1" si="1353"/>
        <v>1</v>
      </c>
      <c r="O4831" s="14">
        <f t="shared" ca="1" si="1354"/>
        <v>0</v>
      </c>
      <c r="P4831" s="14">
        <f t="shared" ca="1" si="1355"/>
        <v>1</v>
      </c>
      <c r="Q4831" s="17">
        <f t="shared" ca="1" si="1361"/>
        <v>1927</v>
      </c>
      <c r="R4831" s="32">
        <f t="shared" ca="1" si="1362"/>
        <v>-15454.539999999964</v>
      </c>
      <c r="S4831" s="19">
        <f t="shared" ref="S4831:S4894" ca="1" si="1370">R4831/T4830</f>
        <v>-5.1620530756484109E-3</v>
      </c>
      <c r="T4831" s="17">
        <f t="shared" ca="1" si="1369"/>
        <v>2978420.1400000122</v>
      </c>
      <c r="U4831" s="19">
        <f t="shared" ca="1" si="1356"/>
        <v>2.9784201400000123</v>
      </c>
      <c r="V4831" s="31">
        <f t="shared" ca="1" si="1357"/>
        <v>1.9784201400000123</v>
      </c>
      <c r="W4831" s="21">
        <f ca="1">MIN((T4831-MAX($T$3:T4831))/MAX($T$3:T4831),0)</f>
        <v>-1.8873693458670751E-2</v>
      </c>
      <c r="X4831" s="22">
        <f t="shared" ca="1" si="1358"/>
        <v>0.35322285276297349</v>
      </c>
      <c r="Y4831" s="20">
        <f t="shared" ca="1" si="1363"/>
        <v>7.7646062878892527E-134</v>
      </c>
      <c r="Z4831" s="21">
        <f t="shared" ca="1" si="1364"/>
        <v>-1</v>
      </c>
      <c r="AA4831" s="6">
        <f ca="1">Z4831-MAX($Z$3:Z4831)</f>
        <v>-6.568180272395117</v>
      </c>
      <c r="AB4831" s="6">
        <f t="shared" ca="1" si="1365"/>
        <v>0.35322285276297349</v>
      </c>
      <c r="AC4831" s="11">
        <f t="shared" ca="1" si="1366"/>
        <v>7.7646062878881109E-137</v>
      </c>
      <c r="AD4831" s="6">
        <f t="shared" ca="1" si="1367"/>
        <v>-1</v>
      </c>
      <c r="AE4831" s="6">
        <f ca="1">AD4831-MAX($AD$3:AD4831)</f>
        <v>-6.568180272395117</v>
      </c>
      <c r="AF4831" s="6">
        <f t="shared" si="1368"/>
        <v>-2.0985974460958623E-2</v>
      </c>
      <c r="AG4831" s="5">
        <f t="shared" si="1359"/>
        <v>3.0435943060498216</v>
      </c>
      <c r="AH4831" s="6">
        <f>AG4831-MAX($AG$3:AG4831)</f>
        <v>-1.2772137324680761</v>
      </c>
      <c r="AI4831" s="5"/>
      <c r="AJ4831" s="5">
        <f t="shared" si="1360"/>
        <v>3.0435943060498216</v>
      </c>
      <c r="AK4831" s="5"/>
    </row>
    <row r="4832" spans="1:37" x14ac:dyDescent="0.5">
      <c r="A4832" s="14">
        <v>1632618000000</v>
      </c>
      <c r="B4832" s="26" t="d">
        <v>2021-03-01T17:00:00.00000020954757600</v>
      </c>
      <c r="C4832" s="23" t="s">
        <v>10</v>
      </c>
      <c r="D4832" s="27">
        <v>1545.33</v>
      </c>
      <c r="E4832" s="27">
        <v>1550.71</v>
      </c>
      <c r="F4832" s="27">
        <v>1519.9</v>
      </c>
      <c r="G4832" s="27">
        <v>1523.36</v>
      </c>
      <c r="H4832" s="27">
        <v>113437.891</v>
      </c>
      <c r="I4832" s="27">
        <v>174100283</v>
      </c>
      <c r="J4832" s="15">
        <v>98195</v>
      </c>
      <c r="K4832" s="16">
        <v>4830</v>
      </c>
      <c r="L4832">
        <f ca="1">IF(K4832&gt;=$AM$5,AVERAGE(G4832:OFFSET(G4832,-$AM$5+1,,,)),0)</f>
        <v>1523.36</v>
      </c>
      <c r="M4832">
        <f ca="1">IF(K4832&gt;=$AM$6,AVERAGE(G4832:OFFSET(G4832,-$AM$6+1,,,)),0)</f>
        <v>1454.8907777777772</v>
      </c>
      <c r="N4832" s="14">
        <f t="shared" ca="1" si="1353"/>
        <v>1</v>
      </c>
      <c r="O4832" s="14">
        <f t="shared" ca="1" si="1354"/>
        <v>0</v>
      </c>
      <c r="P4832" s="14">
        <f t="shared" ca="1" si="1355"/>
        <v>1</v>
      </c>
      <c r="Q4832" s="17">
        <f t="shared" ca="1" si="1361"/>
        <v>1927</v>
      </c>
      <c r="R4832" s="32">
        <f t="shared" ca="1" si="1362"/>
        <v>-42278.380000000107</v>
      </c>
      <c r="S4832" s="19">
        <f t="shared" ca="1" si="1370"/>
        <v>-1.4194901327789146E-2</v>
      </c>
      <c r="T4832" s="17">
        <f t="shared" ca="1" si="1369"/>
        <v>2936141.7600000123</v>
      </c>
      <c r="U4832" s="19">
        <f t="shared" ca="1" si="1356"/>
        <v>2.9361417600000124</v>
      </c>
      <c r="V4832" s="31">
        <f t="shared" ca="1" si="1357"/>
        <v>1.9361417600000124</v>
      </c>
      <c r="W4832" s="21">
        <f ca="1">MIN((T4832-MAX($T$3:T4832))/MAX($T$3:T4832),0)</f>
        <v>-3.2800684570123056E-2</v>
      </c>
      <c r="X4832" s="22">
        <f t="shared" ca="1" si="1358"/>
        <v>-0.45630815880036646</v>
      </c>
      <c r="Y4832" s="20">
        <f t="shared" ca="1" si="1363"/>
        <v>4.2215530888527594E-134</v>
      </c>
      <c r="Z4832" s="21">
        <f t="shared" ca="1" si="1364"/>
        <v>-1</v>
      </c>
      <c r="AA4832" s="6">
        <f ca="1">Z4832-MAX($Z$3:Z4832)</f>
        <v>-6.568180272395117</v>
      </c>
      <c r="AB4832" s="6">
        <f t="shared" ca="1" si="1365"/>
        <v>-0.45630815880036646</v>
      </c>
      <c r="AC4832" s="11">
        <f t="shared" ca="1" si="1366"/>
        <v>4.2215530888521386E-137</v>
      </c>
      <c r="AD4832" s="6">
        <f t="shared" ca="1" si="1367"/>
        <v>-1</v>
      </c>
      <c r="AE4832" s="6">
        <f ca="1">AD4832-MAX($AD$3:AD4832)</f>
        <v>-6.568180272395117</v>
      </c>
      <c r="AF4832" s="6">
        <f t="shared" si="1368"/>
        <v>-5.7410508687461004E-2</v>
      </c>
      <c r="AG4832" s="5">
        <f t="shared" si="1359"/>
        <v>2.9861837973623606</v>
      </c>
      <c r="AH4832" s="6">
        <f>AG4832-MAX($AG$3:AG4832)</f>
        <v>-1.3346242411555371</v>
      </c>
      <c r="AI4832" s="5"/>
      <c r="AJ4832" s="5">
        <f t="shared" si="1360"/>
        <v>2.9861837973623606</v>
      </c>
      <c r="AK4832" s="5"/>
    </row>
    <row r="4833" spans="1:37" x14ac:dyDescent="0.5">
      <c r="A4833" s="14">
        <v>1632621600000</v>
      </c>
      <c r="B4833" s="26" t="d">
        <v>2021-03-01T18:00:00.000</v>
      </c>
      <c r="C4833" s="23" t="s">
        <v>10</v>
      </c>
      <c r="D4833" s="27">
        <v>1523.36</v>
      </c>
      <c r="E4833" s="27">
        <v>1531.75</v>
      </c>
      <c r="F4833" s="27">
        <v>1514.24</v>
      </c>
      <c r="G4833" s="27">
        <v>1525.78</v>
      </c>
      <c r="H4833" s="27">
        <v>91816.769</v>
      </c>
      <c r="I4833" s="27">
        <v>139883483</v>
      </c>
      <c r="J4833" s="15">
        <v>120872</v>
      </c>
      <c r="K4833" s="16">
        <v>4831</v>
      </c>
      <c r="L4833">
        <f ca="1">IF(K4833&gt;=$AM$5,AVERAGE(G4833:OFFSET(G4833,-$AM$5+1,,,)),0)</f>
        <v>1525.78</v>
      </c>
      <c r="M4833">
        <f ca="1">IF(K4833&gt;=$AM$6,AVERAGE(G4833:OFFSET(G4833,-$AM$6+1,,,)),0)</f>
        <v>1455.3854444444439</v>
      </c>
      <c r="N4833" s="14">
        <f t="shared" ca="1" si="1353"/>
        <v>1</v>
      </c>
      <c r="O4833" s="14">
        <f t="shared" ca="1" si="1354"/>
        <v>0</v>
      </c>
      <c r="P4833" s="14">
        <f t="shared" ca="1" si="1355"/>
        <v>1</v>
      </c>
      <c r="Q4833" s="17">
        <f t="shared" ca="1" si="1361"/>
        <v>1927</v>
      </c>
      <c r="R4833" s="32">
        <f t="shared" ca="1" si="1362"/>
        <v>4663.3400000001402</v>
      </c>
      <c r="S4833" s="19">
        <f t="shared" ca="1" si="1370"/>
        <v>1.58825437638274E-3</v>
      </c>
      <c r="T4833" s="17">
        <f t="shared" ca="1" si="1369"/>
        <v>2940805.1000000127</v>
      </c>
      <c r="U4833" s="19">
        <f t="shared" ca="1" si="1356"/>
        <v>2.9408051000000128</v>
      </c>
      <c r="V4833" s="31">
        <f t="shared" ca="1" si="1357"/>
        <v>1.9408051000000128</v>
      </c>
      <c r="W4833" s="21">
        <f ca="1">MIN((T4833-MAX($T$3:T4833))/MAX($T$3:T4833),0)</f>
        <v>-3.1264526024557107E-2</v>
      </c>
      <c r="X4833" s="22">
        <f t="shared" ca="1" si="1358"/>
        <v>-0.19059876562761557</v>
      </c>
      <c r="Y4833" s="20">
        <f t="shared" ca="1" si="1363"/>
        <v>3.4169302810859757E-134</v>
      </c>
      <c r="Z4833" s="21">
        <f t="shared" ca="1" si="1364"/>
        <v>-1</v>
      </c>
      <c r="AA4833" s="6">
        <f ca="1">Z4833-MAX($Z$3:Z4833)</f>
        <v>-6.568180272395117</v>
      </c>
      <c r="AB4833" s="6">
        <f t="shared" ca="1" si="1365"/>
        <v>-0.19059876562761557</v>
      </c>
      <c r="AC4833" s="11">
        <f t="shared" ca="1" si="1366"/>
        <v>3.4169302810854733E-137</v>
      </c>
      <c r="AD4833" s="6">
        <f t="shared" ca="1" si="1367"/>
        <v>-1</v>
      </c>
      <c r="AE4833" s="6">
        <f ca="1">AD4833-MAX($AD$3:AD4833)</f>
        <v>-6.568180272395117</v>
      </c>
      <c r="AF4833" s="6">
        <f t="shared" si="1368"/>
        <v>6.3324262089179406E-3</v>
      </c>
      <c r="AG4833" s="5">
        <f t="shared" si="1359"/>
        <v>2.9925162235712786</v>
      </c>
      <c r="AH4833" s="6">
        <f>AG4833-MAX($AG$3:AG4833)</f>
        <v>-1.3282918149466192</v>
      </c>
      <c r="AI4833" s="5"/>
      <c r="AJ4833" s="5">
        <f t="shared" si="1360"/>
        <v>2.9925162235712786</v>
      </c>
      <c r="AK4833" s="5"/>
    </row>
    <row r="4834" spans="1:37" x14ac:dyDescent="0.5">
      <c r="A4834" s="14">
        <v>1632625200000</v>
      </c>
      <c r="B4834" s="26" t="d">
        <v>2021-03-01T18:59:59.99999979045242400</v>
      </c>
      <c r="C4834" s="23" t="s">
        <v>10</v>
      </c>
      <c r="D4834" s="27">
        <v>1525.78</v>
      </c>
      <c r="E4834" s="27">
        <v>1534</v>
      </c>
      <c r="F4834" s="27">
        <v>1503.76</v>
      </c>
      <c r="G4834" s="27">
        <v>1515.11</v>
      </c>
      <c r="H4834" s="27">
        <v>94098.7</v>
      </c>
      <c r="I4834" s="27">
        <v>142919760</v>
      </c>
      <c r="J4834" s="15">
        <v>100569</v>
      </c>
      <c r="K4834" s="16">
        <v>4832</v>
      </c>
      <c r="L4834">
        <f ca="1">IF(K4834&gt;=$AM$5,AVERAGE(G4834:OFFSET(G4834,-$AM$5+1,,,)),0)</f>
        <v>1515.11</v>
      </c>
      <c r="M4834">
        <f ca="1">IF(K4834&gt;=$AM$6,AVERAGE(G4834:OFFSET(G4834,-$AM$6+1,,,)),0)</f>
        <v>1455.8468888888883</v>
      </c>
      <c r="N4834" s="14">
        <f t="shared" ca="1" si="1353"/>
        <v>1</v>
      </c>
      <c r="O4834" s="14">
        <f t="shared" ca="1" si="1354"/>
        <v>0</v>
      </c>
      <c r="P4834" s="14">
        <f t="shared" ca="1" si="1355"/>
        <v>1</v>
      </c>
      <c r="Q4834" s="17">
        <f t="shared" ca="1" si="1361"/>
        <v>1927</v>
      </c>
      <c r="R4834" s="32">
        <f t="shared" ca="1" si="1362"/>
        <v>-20561.090000000142</v>
      </c>
      <c r="S4834" s="19">
        <f t="shared" ca="1" si="1370"/>
        <v>-6.9916534081092465E-3</v>
      </c>
      <c r="T4834" s="17">
        <f t="shared" ca="1" si="1369"/>
        <v>2920244.0100000123</v>
      </c>
      <c r="U4834" s="19">
        <f t="shared" ca="1" si="1356"/>
        <v>2.9202440100000122</v>
      </c>
      <c r="V4834" s="31">
        <f t="shared" ca="1" si="1357"/>
        <v>1.9202440100000122</v>
      </c>
      <c r="W4834" s="21">
        <f ca="1">MIN((T4834-MAX($T$3:T4834))/MAX($T$3:T4834),0)</f>
        <v>-3.8037588702733896E-2</v>
      </c>
      <c r="X4834" s="22">
        <f t="shared" ca="1" si="1358"/>
        <v>2.4853096279177533E-2</v>
      </c>
      <c r="Y4834" s="20">
        <f t="shared" ca="1" si="1363"/>
        <v>3.5018515783410427E-134</v>
      </c>
      <c r="Z4834" s="21">
        <f t="shared" ca="1" si="1364"/>
        <v>-1</v>
      </c>
      <c r="AA4834" s="6">
        <f ca="1">Z4834-MAX($Z$3:Z4834)</f>
        <v>-6.568180272395117</v>
      </c>
      <c r="AB4834" s="6">
        <f t="shared" ca="1" si="1365"/>
        <v>2.4853096279177533E-2</v>
      </c>
      <c r="AC4834" s="11">
        <f t="shared" ca="1" si="1366"/>
        <v>3.5018515783405278E-137</v>
      </c>
      <c r="AD4834" s="6">
        <f t="shared" ca="1" si="1367"/>
        <v>-1</v>
      </c>
      <c r="AE4834" s="6">
        <f ca="1">AD4834-MAX($AD$3:AD4834)</f>
        <v>-6.568180272395117</v>
      </c>
      <c r="AF4834" s="6">
        <f t="shared" si="1368"/>
        <v>-2.7920242830228315E-2</v>
      </c>
      <c r="AG4834" s="5">
        <f t="shared" si="1359"/>
        <v>2.9645959807410502</v>
      </c>
      <c r="AH4834" s="6">
        <f>AG4834-MAX($AG$3:AG4834)</f>
        <v>-1.3562120577768475</v>
      </c>
      <c r="AI4834" s="5"/>
      <c r="AJ4834" s="5">
        <f t="shared" si="1360"/>
        <v>2.9645959807410502</v>
      </c>
      <c r="AK4834" s="5"/>
    </row>
    <row r="4835" spans="1:37" x14ac:dyDescent="0.5">
      <c r="A4835" s="14">
        <v>1632628800000</v>
      </c>
      <c r="B4835" s="26" t="d">
        <v>2021-03-01T20:00:00.00000020954757600</v>
      </c>
      <c r="C4835" s="23" t="s">
        <v>10</v>
      </c>
      <c r="D4835" s="27">
        <v>1515.08</v>
      </c>
      <c r="E4835" s="27">
        <v>1528.25</v>
      </c>
      <c r="F4835" s="27">
        <v>1507.42</v>
      </c>
      <c r="G4835" s="27">
        <v>1520.72</v>
      </c>
      <c r="H4835" s="27">
        <v>99509.202000000005</v>
      </c>
      <c r="I4835" s="27">
        <v>151018662</v>
      </c>
      <c r="J4835" s="15">
        <v>129197</v>
      </c>
      <c r="K4835" s="16">
        <v>4833</v>
      </c>
      <c r="L4835">
        <f ca="1">IF(K4835&gt;=$AM$5,AVERAGE(G4835:OFFSET(G4835,-$AM$5+1,,,)),0)</f>
        <v>1520.72</v>
      </c>
      <c r="M4835">
        <f ca="1">IF(K4835&gt;=$AM$6,AVERAGE(G4835:OFFSET(G4835,-$AM$6+1,,,)),0)</f>
        <v>1456.2087777777772</v>
      </c>
      <c r="N4835" s="14">
        <f t="shared" ca="1" si="1353"/>
        <v>1</v>
      </c>
      <c r="O4835" s="14">
        <f t="shared" ca="1" si="1354"/>
        <v>0</v>
      </c>
      <c r="P4835" s="14">
        <f t="shared" ca="1" si="1355"/>
        <v>1</v>
      </c>
      <c r="Q4835" s="17">
        <f t="shared" ca="1" si="1361"/>
        <v>1927</v>
      </c>
      <c r="R4835" s="32">
        <f t="shared" ca="1" si="1362"/>
        <v>10810.470000000245</v>
      </c>
      <c r="S4835" s="19">
        <f t="shared" ca="1" si="1370"/>
        <v>3.7019064033625734E-3</v>
      </c>
      <c r="T4835" s="17">
        <f t="shared" ca="1" si="1369"/>
        <v>2931054.4800000126</v>
      </c>
      <c r="U4835" s="19">
        <f t="shared" ca="1" si="1356"/>
        <v>2.9310544800000127</v>
      </c>
      <c r="V4835" s="31">
        <f t="shared" ca="1" si="1357"/>
        <v>1.9310544800000127</v>
      </c>
      <c r="W4835" s="21">
        <f ca="1">MIN((T4835-MAX($T$3:T4835))/MAX($T$3:T4835),0)</f>
        <v>-3.4476493892558455E-2</v>
      </c>
      <c r="X4835" s="22">
        <f t="shared" ca="1" si="1358"/>
        <v>5.7498158848103165E-2</v>
      </c>
      <c r="Y4835" s="20">
        <f t="shared" ca="1" si="1363"/>
        <v>3.7032015966549765E-134</v>
      </c>
      <c r="Z4835" s="21">
        <f t="shared" ca="1" si="1364"/>
        <v>-1</v>
      </c>
      <c r="AA4835" s="6">
        <f ca="1">Z4835-MAX($Z$3:Z4835)</f>
        <v>-6.568180272395117</v>
      </c>
      <c r="AB4835" s="6">
        <f t="shared" ca="1" si="1365"/>
        <v>5.7498158848103165E-2</v>
      </c>
      <c r="AC4835" s="11">
        <f t="shared" ca="1" si="1366"/>
        <v>3.7032015966544324E-137</v>
      </c>
      <c r="AD4835" s="6">
        <f t="shared" ca="1" si="1367"/>
        <v>-1</v>
      </c>
      <c r="AE4835" s="6">
        <f ca="1">AD4835-MAX($AD$3:AD4835)</f>
        <v>-6.568180272395117</v>
      </c>
      <c r="AF4835" s="6">
        <f t="shared" si="1368"/>
        <v>1.4679715302491569E-2</v>
      </c>
      <c r="AG4835" s="5">
        <f t="shared" si="1359"/>
        <v>2.9792756960435418</v>
      </c>
      <c r="AH4835" s="6">
        <f>AG4835-MAX($AG$3:AG4835)</f>
        <v>-1.3415323424743559</v>
      </c>
      <c r="AI4835" s="5"/>
      <c r="AJ4835" s="5">
        <f t="shared" si="1360"/>
        <v>2.9792756960435418</v>
      </c>
      <c r="AK4835" s="5"/>
    </row>
    <row r="4836" spans="1:37" x14ac:dyDescent="0.5">
      <c r="A4836" s="14">
        <v>1632632400000</v>
      </c>
      <c r="B4836" s="26" t="d">
        <v>2021-03-01T21:00:00.000</v>
      </c>
      <c r="C4836" s="23" t="s">
        <v>10</v>
      </c>
      <c r="D4836" s="27">
        <v>1520.72</v>
      </c>
      <c r="E4836" s="27">
        <v>1549</v>
      </c>
      <c r="F4836" s="27">
        <v>1515.99</v>
      </c>
      <c r="G4836" s="27">
        <v>1545.71</v>
      </c>
      <c r="H4836" s="27">
        <v>77508.953999999998</v>
      </c>
      <c r="I4836" s="27">
        <v>118508611</v>
      </c>
      <c r="J4836" s="15">
        <v>106176</v>
      </c>
      <c r="K4836" s="16">
        <v>4834</v>
      </c>
      <c r="L4836">
        <f ca="1">IF(K4836&gt;=$AM$5,AVERAGE(G4836:OFFSET(G4836,-$AM$5+1,,,)),0)</f>
        <v>1545.71</v>
      </c>
      <c r="M4836">
        <f ca="1">IF(K4836&gt;=$AM$6,AVERAGE(G4836:OFFSET(G4836,-$AM$6+1,,,)),0)</f>
        <v>1456.806555555555</v>
      </c>
      <c r="N4836" s="14">
        <f t="shared" ca="1" si="1353"/>
        <v>1</v>
      </c>
      <c r="O4836" s="14">
        <f t="shared" ca="1" si="1354"/>
        <v>0</v>
      </c>
      <c r="P4836" s="14">
        <f t="shared" ca="1" si="1355"/>
        <v>1</v>
      </c>
      <c r="Q4836" s="17">
        <f t="shared" ca="1" si="1361"/>
        <v>1927</v>
      </c>
      <c r="R4836" s="32">
        <f t="shared" ca="1" si="1362"/>
        <v>48155.730000000018</v>
      </c>
      <c r="S4836" s="19">
        <f t="shared" ca="1" si="1370"/>
        <v>1.6429489908355376E-2</v>
      </c>
      <c r="T4836" s="17">
        <f t="shared" ca="1" si="1369"/>
        <v>2979210.2100000125</v>
      </c>
      <c r="U4836" s="19">
        <f t="shared" ca="1" si="1356"/>
        <v>2.9792102100000126</v>
      </c>
      <c r="V4836" s="31">
        <f t="shared" ca="1" si="1357"/>
        <v>1.9792102100000126</v>
      </c>
      <c r="W4836" s="21">
        <f ca="1">MIN((T4836-MAX($T$3:T4836))/MAX($T$3:T4836),0)</f>
        <v>-1.8613435192686358E-2</v>
      </c>
      <c r="X4836" s="22">
        <f t="shared" ca="1" si="1358"/>
        <v>-0.2210875733884391</v>
      </c>
      <c r="Y4836" s="20">
        <f t="shared" ca="1" si="1363"/>
        <v>2.8844697418823348E-134</v>
      </c>
      <c r="Z4836" s="21">
        <f t="shared" ca="1" si="1364"/>
        <v>-1</v>
      </c>
      <c r="AA4836" s="6">
        <f ca="1">Z4836-MAX($Z$3:Z4836)</f>
        <v>-6.568180272395117</v>
      </c>
      <c r="AB4836" s="6">
        <f t="shared" ca="1" si="1365"/>
        <v>-0.2210875733884391</v>
      </c>
      <c r="AC4836" s="11">
        <f t="shared" ca="1" si="1366"/>
        <v>2.8844697418819106E-137</v>
      </c>
      <c r="AD4836" s="6">
        <f t="shared" ca="1" si="1367"/>
        <v>-1</v>
      </c>
      <c r="AE4836" s="6">
        <f ca="1">AD4836-MAX($AD$3:AD4836)</f>
        <v>-6.568180272395117</v>
      </c>
      <c r="AF4836" s="6">
        <f t="shared" si="1368"/>
        <v>6.5391459074732872E-2</v>
      </c>
      <c r="AG4836" s="5">
        <f t="shared" si="1359"/>
        <v>3.0446671551182747</v>
      </c>
      <c r="AH4836" s="6">
        <f>AG4836-MAX($AG$3:AG4836)</f>
        <v>-1.2761408833996231</v>
      </c>
      <c r="AI4836" s="5"/>
      <c r="AJ4836" s="5">
        <f t="shared" si="1360"/>
        <v>3.0446671551182747</v>
      </c>
      <c r="AK4836" s="5"/>
    </row>
    <row r="4837" spans="1:37" x14ac:dyDescent="0.5">
      <c r="A4837" s="14">
        <v>1632636000000</v>
      </c>
      <c r="B4837" s="26" t="d">
        <v>2021-03-01T21:59:59.99999979045242400</v>
      </c>
      <c r="C4837" s="23" t="s">
        <v>10</v>
      </c>
      <c r="D4837" s="27">
        <v>1545.71</v>
      </c>
      <c r="E4837" s="27">
        <v>1556.84</v>
      </c>
      <c r="F4837" s="27">
        <v>1536.65</v>
      </c>
      <c r="G4837" s="27">
        <v>1552.04</v>
      </c>
      <c r="H4837" s="27">
        <v>63977.673999999999</v>
      </c>
      <c r="I4837" s="27">
        <v>98896664.200000003</v>
      </c>
      <c r="J4837" s="15">
        <v>112020</v>
      </c>
      <c r="K4837" s="16">
        <v>4835</v>
      </c>
      <c r="L4837">
        <f ca="1">IF(K4837&gt;=$AM$5,AVERAGE(G4837:OFFSET(G4837,-$AM$5+1,,,)),0)</f>
        <v>1552.04</v>
      </c>
      <c r="M4837">
        <f ca="1">IF(K4837&gt;=$AM$6,AVERAGE(G4837:OFFSET(G4837,-$AM$6+1,,,)),0)</f>
        <v>1457.3223333333328</v>
      </c>
      <c r="N4837" s="14">
        <f t="shared" ca="1" si="1353"/>
        <v>1</v>
      </c>
      <c r="O4837" s="14">
        <f t="shared" ca="1" si="1354"/>
        <v>0</v>
      </c>
      <c r="P4837" s="14">
        <f t="shared" ca="1" si="1355"/>
        <v>1</v>
      </c>
      <c r="Q4837" s="17">
        <f t="shared" ca="1" si="1361"/>
        <v>1927</v>
      </c>
      <c r="R4837" s="32">
        <f t="shared" ca="1" si="1362"/>
        <v>12197.90999999986</v>
      </c>
      <c r="S4837" s="19">
        <f t="shared" ca="1" si="1370"/>
        <v>4.0943435139475463E-3</v>
      </c>
      <c r="T4837" s="17">
        <f t="shared" ca="1" si="1369"/>
        <v>2991408.1200000122</v>
      </c>
      <c r="U4837" s="19">
        <f t="shared" ca="1" si="1356"/>
        <v>2.9914081200000124</v>
      </c>
      <c r="V4837" s="31">
        <f t="shared" ca="1" si="1357"/>
        <v>1.9914081200000124</v>
      </c>
      <c r="W4837" s="21">
        <f ca="1">MIN((T4837-MAX($T$3:T4837))/MAX($T$3:T4837),0)</f>
        <v>-1.4595301476392326E-2</v>
      </c>
      <c r="X4837" s="22">
        <f t="shared" ca="1" si="1358"/>
        <v>-0.17457699145314232</v>
      </c>
      <c r="Y4837" s="20">
        <f t="shared" ca="1" si="1363"/>
        <v>2.380907692406895E-134</v>
      </c>
      <c r="Z4837" s="21">
        <f t="shared" ca="1" si="1364"/>
        <v>-1</v>
      </c>
      <c r="AA4837" s="6">
        <f ca="1">Z4837-MAX($Z$3:Z4837)</f>
        <v>-6.568180272395117</v>
      </c>
      <c r="AB4837" s="6">
        <f t="shared" ca="1" si="1365"/>
        <v>-0.17457699145314232</v>
      </c>
      <c r="AC4837" s="11">
        <f t="shared" ca="1" si="1366"/>
        <v>2.3809076924065446E-137</v>
      </c>
      <c r="AD4837" s="6">
        <f t="shared" ca="1" si="1367"/>
        <v>-1</v>
      </c>
      <c r="AE4837" s="6">
        <f ca="1">AD4837-MAX($AD$3:AD4837)</f>
        <v>-6.568180272395117</v>
      </c>
      <c r="AF4837" s="6">
        <f t="shared" si="1368"/>
        <v>1.6563742934896375E-2</v>
      </c>
      <c r="AG4837" s="5">
        <f t="shared" si="1359"/>
        <v>3.0612308980531711</v>
      </c>
      <c r="AH4837" s="6">
        <f>AG4837-MAX($AG$3:AG4837)</f>
        <v>-1.2595771404647267</v>
      </c>
      <c r="AI4837" s="5"/>
      <c r="AJ4837" s="5">
        <f t="shared" si="1360"/>
        <v>3.0612308980531711</v>
      </c>
      <c r="AK4837" s="5"/>
    </row>
    <row r="4838" spans="1:37" x14ac:dyDescent="0.5">
      <c r="A4838" s="14">
        <v>1632639600000</v>
      </c>
      <c r="B4838" s="26" t="d">
        <v>2021-03-01T23:00:00.00000020954757600</v>
      </c>
      <c r="C4838" s="23" t="s">
        <v>10</v>
      </c>
      <c r="D4838" s="27">
        <v>1551.94</v>
      </c>
      <c r="E4838" s="27">
        <v>1573.42</v>
      </c>
      <c r="F4838" s="27">
        <v>1548.45</v>
      </c>
      <c r="G4838" s="27">
        <v>1571.2</v>
      </c>
      <c r="H4838" s="27">
        <v>69933.400999999998</v>
      </c>
      <c r="I4838" s="27">
        <v>109116450</v>
      </c>
      <c r="J4838" s="15">
        <v>340378</v>
      </c>
      <c r="K4838" s="16">
        <v>4836</v>
      </c>
      <c r="L4838">
        <f ca="1">IF(K4838&gt;=$AM$5,AVERAGE(G4838:OFFSET(G4838,-$AM$5+1,,,)),0)</f>
        <v>1571.2</v>
      </c>
      <c r="M4838">
        <f ca="1">IF(K4838&gt;=$AM$6,AVERAGE(G4838:OFFSET(G4838,-$AM$6+1,,,)),0)</f>
        <v>1458.6475555555548</v>
      </c>
      <c r="N4838" s="14">
        <f t="shared" ca="1" si="1353"/>
        <v>1</v>
      </c>
      <c r="O4838" s="14">
        <f t="shared" ca="1" si="1354"/>
        <v>0</v>
      </c>
      <c r="P4838" s="14">
        <f t="shared" ca="1" si="1355"/>
        <v>1</v>
      </c>
      <c r="Q4838" s="17">
        <f t="shared" ca="1" si="1361"/>
        <v>1927</v>
      </c>
      <c r="R4838" s="32">
        <f t="shared" ca="1" si="1362"/>
        <v>36921.32000000016</v>
      </c>
      <c r="S4838" s="19">
        <f t="shared" ca="1" si="1370"/>
        <v>1.2342454963985325E-2</v>
      </c>
      <c r="T4838" s="17">
        <f t="shared" ca="1" si="1369"/>
        <v>3028329.4400000125</v>
      </c>
      <c r="U4838" s="19">
        <f t="shared" ca="1" si="1356"/>
        <v>3.0283294400000127</v>
      </c>
      <c r="V4838" s="31">
        <f t="shared" ca="1" si="1357"/>
        <v>2.0283294400000127</v>
      </c>
      <c r="W4838" s="21">
        <f ca="1">MIN((T4838-MAX($T$3:T4838))/MAX($T$3:T4838),0)</f>
        <v>-2.4329883635651169E-3</v>
      </c>
      <c r="X4838" s="22">
        <f t="shared" ca="1" si="1358"/>
        <v>9.3090708486838647E-2</v>
      </c>
      <c r="Y4838" s="20">
        <f t="shared" ca="1" si="1363"/>
        <v>2.6025480763348171E-134</v>
      </c>
      <c r="Z4838" s="21">
        <f t="shared" ca="1" si="1364"/>
        <v>-1</v>
      </c>
      <c r="AA4838" s="6">
        <f ca="1">Z4838-MAX($Z$3:Z4838)</f>
        <v>-6.568180272395117</v>
      </c>
      <c r="AB4838" s="6">
        <f t="shared" ca="1" si="1365"/>
        <v>9.3090708486838647E-2</v>
      </c>
      <c r="AC4838" s="11">
        <f t="shared" ca="1" si="1366"/>
        <v>2.6025480763344341E-137</v>
      </c>
      <c r="AD4838" s="6">
        <f t="shared" ca="1" si="1367"/>
        <v>-1</v>
      </c>
      <c r="AE4838" s="6">
        <f ca="1">AD4838-MAX($AD$3:AD4838)</f>
        <v>-6.568180272395117</v>
      </c>
      <c r="AF4838" s="6">
        <f t="shared" si="1368"/>
        <v>5.0136068662340438E-2</v>
      </c>
      <c r="AG4838" s="5">
        <f t="shared" si="1359"/>
        <v>3.1113669667155115</v>
      </c>
      <c r="AH4838" s="6">
        <f>AG4838-MAX($AG$3:AG4838)</f>
        <v>-1.2094410718023862</v>
      </c>
      <c r="AI4838" s="5"/>
      <c r="AJ4838" s="5">
        <f t="shared" si="1360"/>
        <v>3.1113669667155115</v>
      </c>
      <c r="AK4838" s="5"/>
    </row>
    <row r="4839" spans="1:37" x14ac:dyDescent="0.5">
      <c r="A4839" s="14">
        <v>1632643200000</v>
      </c>
      <c r="B4839" s="26" t="d">
        <v>2021-03-02</v>
      </c>
      <c r="C4839" s="23" t="s">
        <v>10</v>
      </c>
      <c r="D4839" s="27">
        <v>1571.2</v>
      </c>
      <c r="E4839" s="27">
        <v>1604.85</v>
      </c>
      <c r="F4839" s="27">
        <v>1560.29</v>
      </c>
      <c r="G4839" s="27">
        <v>1566.78</v>
      </c>
      <c r="H4839" s="27">
        <v>207337.27299999999</v>
      </c>
      <c r="I4839" s="27">
        <v>328381013</v>
      </c>
      <c r="J4839" s="15">
        <v>233597</v>
      </c>
      <c r="K4839" s="16">
        <v>4837</v>
      </c>
      <c r="L4839">
        <f ca="1">IF(K4839&gt;=$AM$5,AVERAGE(G4839:OFFSET(G4839,-$AM$5+1,,,)),0)</f>
        <v>1566.78</v>
      </c>
      <c r="M4839">
        <f ca="1">IF(K4839&gt;=$AM$6,AVERAGE(G4839:OFFSET(G4839,-$AM$6+1,,,)),0)</f>
        <v>1459.7913333333327</v>
      </c>
      <c r="N4839" s="14">
        <f t="shared" ca="1" si="1353"/>
        <v>1</v>
      </c>
      <c r="O4839" s="14">
        <f t="shared" ca="1" si="1354"/>
        <v>0</v>
      </c>
      <c r="P4839" s="14">
        <f t="shared" ca="1" si="1355"/>
        <v>1</v>
      </c>
      <c r="Q4839" s="17">
        <f t="shared" ca="1" si="1361"/>
        <v>1927</v>
      </c>
      <c r="R4839" s="32">
        <f t="shared" ca="1" si="1362"/>
        <v>-8517.3400000001402</v>
      </c>
      <c r="S4839" s="19">
        <f t="shared" ca="1" si="1370"/>
        <v>-2.8125539736522541E-3</v>
      </c>
      <c r="T4839" s="17">
        <f t="shared" ca="1" si="1369"/>
        <v>3019812.1000000122</v>
      </c>
      <c r="U4839" s="19">
        <f t="shared" ca="1" si="1356"/>
        <v>3.0198121000000122</v>
      </c>
      <c r="V4839" s="31">
        <f t="shared" ca="1" si="1357"/>
        <v>2.0198121000000122</v>
      </c>
      <c r="W4839" s="21">
        <f ca="1">MIN((T4839-MAX($T$3:T4839))/MAX($T$3:T4839),0)</f>
        <v>-5.2386994261276344E-3</v>
      </c>
      <c r="X4839" s="22">
        <f t="shared" ca="1" si="1358"/>
        <v>1.9647817785953237</v>
      </c>
      <c r="Y4839" s="20">
        <f t="shared" ca="1" si="1363"/>
        <v>7.7159871146357768E-134</v>
      </c>
      <c r="Z4839" s="21">
        <f t="shared" ca="1" si="1364"/>
        <v>-1</v>
      </c>
      <c r="AA4839" s="6">
        <f ca="1">Z4839-MAX($Z$3:Z4839)</f>
        <v>-6.568180272395117</v>
      </c>
      <c r="AB4839" s="6">
        <f t="shared" ca="1" si="1365"/>
        <v>1.9647817785953237</v>
      </c>
      <c r="AC4839" s="11">
        <f t="shared" ca="1" si="1366"/>
        <v>7.7159871146346417E-137</v>
      </c>
      <c r="AD4839" s="6">
        <f t="shared" ca="1" si="1367"/>
        <v>-1</v>
      </c>
      <c r="AE4839" s="6">
        <f ca="1">AD4839-MAX($AD$3:AD4839)</f>
        <v>-6.568180272395117</v>
      </c>
      <c r="AF4839" s="6">
        <f t="shared" si="1368"/>
        <v>-1.1565836298932375E-2</v>
      </c>
      <c r="AG4839" s="5">
        <f t="shared" si="1359"/>
        <v>3.0998011304165791</v>
      </c>
      <c r="AH4839" s="6">
        <f>AG4839-MAX($AG$3:AG4839)</f>
        <v>-1.2210069081013186</v>
      </c>
      <c r="AI4839" s="5"/>
      <c r="AJ4839" s="5">
        <f t="shared" si="1360"/>
        <v>3.0998011304165791</v>
      </c>
      <c r="AK4839" s="5"/>
    </row>
    <row r="4840" spans="1:37" x14ac:dyDescent="0.5">
      <c r="A4840" s="14">
        <v>1632646800000</v>
      </c>
      <c r="B4840" s="26" t="d">
        <v>2021-03-02T00:59:59.99999979045242400</v>
      </c>
      <c r="C4840" s="23" t="s">
        <v>10</v>
      </c>
      <c r="D4840" s="27">
        <v>1566.75</v>
      </c>
      <c r="E4840" s="27">
        <v>1567.04</v>
      </c>
      <c r="F4840" s="27">
        <v>1564.99</v>
      </c>
      <c r="G4840" s="27">
        <v>1565</v>
      </c>
      <c r="H4840" s="27">
        <v>548.87400000000002</v>
      </c>
      <c r="I4840" s="27">
        <v>859671.34499999997</v>
      </c>
      <c r="J4840" s="15">
        <v>484632</v>
      </c>
      <c r="K4840" s="16">
        <v>4838</v>
      </c>
      <c r="L4840">
        <f ca="1">IF(K4840&gt;=$AM$5,AVERAGE(G4840:OFFSET(G4840,-$AM$5+1,,,)),0)</f>
        <v>1565</v>
      </c>
      <c r="M4840">
        <f ca="1">IF(K4840&gt;=$AM$6,AVERAGE(G4840:OFFSET(G4840,-$AM$6+1,,,)),0)</f>
        <v>1461.2676666666664</v>
      </c>
      <c r="N4840" s="14">
        <f t="shared" ca="1" si="1353"/>
        <v>1</v>
      </c>
      <c r="O4840" s="14">
        <f t="shared" ca="1" si="1354"/>
        <v>0</v>
      </c>
      <c r="P4840" s="14">
        <f t="shared" ca="1" si="1355"/>
        <v>1</v>
      </c>
      <c r="Q4840" s="17">
        <f t="shared" ca="1" si="1361"/>
        <v>1927</v>
      </c>
      <c r="R4840" s="32">
        <f t="shared" ca="1" si="1362"/>
        <v>-3430.0599999999476</v>
      </c>
      <c r="S4840" s="19">
        <f t="shared" ca="1" si="1370"/>
        <v>-1.1358521280181418E-3</v>
      </c>
      <c r="T4840" s="17">
        <f t="shared" ca="1" si="1369"/>
        <v>3016382.0400000121</v>
      </c>
      <c r="U4840" s="19">
        <f t="shared" ca="1" si="1356"/>
        <v>3.0163820400000123</v>
      </c>
      <c r="V4840" s="31">
        <f t="shared" ca="1" si="1357"/>
        <v>2.0163820400000123</v>
      </c>
      <c r="W4840" s="21">
        <f ca="1">MIN((T4840-MAX($T$3:T4840))/MAX($T$3:T4840),0)</f>
        <v>-6.3686011662545975E-3</v>
      </c>
      <c r="X4840" s="22">
        <f t="shared" ca="1" si="1358"/>
        <v>-0.99735274805123919</v>
      </c>
      <c r="Y4840" s="20">
        <f t="shared" ca="1" si="1363"/>
        <v>2.0426161925832416E-136</v>
      </c>
      <c r="Z4840" s="21">
        <f t="shared" ca="1" si="1364"/>
        <v>-1</v>
      </c>
      <c r="AA4840" s="6">
        <f ca="1">Z4840-MAX($Z$3:Z4840)</f>
        <v>-6.568180272395117</v>
      </c>
      <c r="AB4840" s="6">
        <f t="shared" ca="1" si="1365"/>
        <v>-0.99735274805123919</v>
      </c>
      <c r="AC4840" s="11">
        <f t="shared" ca="1" si="1366"/>
        <v>2.0426161925830132E-139</v>
      </c>
      <c r="AD4840" s="6">
        <f t="shared" ca="1" si="1367"/>
        <v>-1</v>
      </c>
      <c r="AE4840" s="6">
        <f ca="1">AD4840-MAX($AD$3:AD4840)</f>
        <v>-6.568180272395117</v>
      </c>
      <c r="AF4840" s="6">
        <f t="shared" si="1368"/>
        <v>-4.6577349801131263E-3</v>
      </c>
      <c r="AG4840" s="5">
        <f t="shared" si="1359"/>
        <v>3.095143395436466</v>
      </c>
      <c r="AH4840" s="6">
        <f>AG4840-MAX($AG$3:AG4840)</f>
        <v>-1.2256646430814317</v>
      </c>
      <c r="AI4840" s="5"/>
      <c r="AJ4840" s="5">
        <f t="shared" si="1360"/>
        <v>3.095143395436466</v>
      </c>
      <c r="AK4840" s="5"/>
    </row>
    <row r="4841" spans="1:37" x14ac:dyDescent="0.5">
      <c r="A4841" s="14">
        <v>1632650400000</v>
      </c>
      <c r="B4841" s="26" t="d">
        <v>2021-03-02T02:00:00.00000020954757600</v>
      </c>
      <c r="C4841" s="23" t="s">
        <v>10</v>
      </c>
      <c r="D4841" s="27">
        <v>1565.12</v>
      </c>
      <c r="E4841" s="27">
        <v>1584.6</v>
      </c>
      <c r="F4841" s="27">
        <v>1547.63</v>
      </c>
      <c r="G4841" s="27">
        <v>1568.92</v>
      </c>
      <c r="H4841" s="27">
        <v>110823.59600000001</v>
      </c>
      <c r="I4841" s="27">
        <v>173955908</v>
      </c>
      <c r="J4841" s="15">
        <v>228239</v>
      </c>
      <c r="K4841" s="16">
        <v>4839</v>
      </c>
      <c r="L4841">
        <f ca="1">IF(K4841&gt;=$AM$5,AVERAGE(G4841:OFFSET(G4841,-$AM$5+1,,,)),0)</f>
        <v>1568.92</v>
      </c>
      <c r="M4841">
        <f ca="1">IF(K4841&gt;=$AM$6,AVERAGE(G4841:OFFSET(G4841,-$AM$6+1,,,)),0)</f>
        <v>1462.5051111111106</v>
      </c>
      <c r="N4841" s="14">
        <f t="shared" ca="1" si="1353"/>
        <v>1</v>
      </c>
      <c r="O4841" s="14">
        <f t="shared" ca="1" si="1354"/>
        <v>0</v>
      </c>
      <c r="P4841" s="14">
        <f t="shared" ca="1" si="1355"/>
        <v>1</v>
      </c>
      <c r="Q4841" s="17">
        <f t="shared" ca="1" si="1361"/>
        <v>1927</v>
      </c>
      <c r="R4841" s="32">
        <f t="shared" ca="1" si="1362"/>
        <v>7553.8400000001402</v>
      </c>
      <c r="S4841" s="19">
        <f t="shared" ca="1" si="1370"/>
        <v>2.5042716406042881E-3</v>
      </c>
      <c r="T4841" s="17">
        <f t="shared" ca="1" si="1369"/>
        <v>3023935.8800000125</v>
      </c>
      <c r="U4841" s="19">
        <f t="shared" ca="1" si="1356"/>
        <v>3.0239358800000127</v>
      </c>
      <c r="V4841" s="31">
        <f t="shared" ca="1" si="1357"/>
        <v>2.0239358800000127</v>
      </c>
      <c r="W4841" s="21">
        <f ca="1">MIN((T4841-MAX($T$3:T4841))/MAX($T$3:T4841),0)</f>
        <v>-3.8802782329412215E-3</v>
      </c>
      <c r="X4841" s="22">
        <f t="shared" ca="1" si="1358"/>
        <v>200.91081377511051</v>
      </c>
      <c r="Y4841" s="20">
        <f t="shared" ca="1" si="1363"/>
        <v>4.1242629767470016E-134</v>
      </c>
      <c r="Z4841" s="21">
        <f t="shared" ca="1" si="1364"/>
        <v>-1</v>
      </c>
      <c r="AA4841" s="6">
        <f ca="1">Z4841-MAX($Z$3:Z4841)</f>
        <v>-6.568180272395117</v>
      </c>
      <c r="AB4841" s="6">
        <f t="shared" ca="1" si="1365"/>
        <v>200.91081377511051</v>
      </c>
      <c r="AC4841" s="11">
        <f t="shared" ca="1" si="1366"/>
        <v>4.1242629767465404E-137</v>
      </c>
      <c r="AD4841" s="6">
        <f t="shared" ca="1" si="1367"/>
        <v>-1</v>
      </c>
      <c r="AE4841" s="6">
        <f ca="1">AD4841-MAX($AD$3:AD4841)</f>
        <v>-6.568180272395117</v>
      </c>
      <c r="AF4841" s="6">
        <f t="shared" si="1368"/>
        <v>1.0257483776428877E-2</v>
      </c>
      <c r="AG4841" s="5">
        <f t="shared" si="1359"/>
        <v>3.1054008792128949</v>
      </c>
      <c r="AH4841" s="6">
        <f>AG4841-MAX($AG$3:AG4841)</f>
        <v>-1.2154071593050029</v>
      </c>
      <c r="AI4841" s="5"/>
      <c r="AJ4841" s="5">
        <f t="shared" si="1360"/>
        <v>3.1054008792128949</v>
      </c>
      <c r="AK4841" s="5"/>
    </row>
    <row r="4842" spans="1:37" x14ac:dyDescent="0.5">
      <c r="A4842" s="14">
        <v>1632654000000</v>
      </c>
      <c r="B4842" s="26" t="d">
        <v>2021-03-02T03:00:00.000</v>
      </c>
      <c r="C4842" s="23" t="s">
        <v>10</v>
      </c>
      <c r="D4842" s="27">
        <v>1568.85</v>
      </c>
      <c r="E4842" s="27">
        <v>1576.72</v>
      </c>
      <c r="F4842" s="27">
        <v>1549</v>
      </c>
      <c r="G4842" s="27">
        <v>1556.6</v>
      </c>
      <c r="H4842" s="27">
        <v>94320.664999999994</v>
      </c>
      <c r="I4842" s="27">
        <v>147135727</v>
      </c>
      <c r="J4842" s="15">
        <v>98836</v>
      </c>
      <c r="K4842" s="16">
        <v>4840</v>
      </c>
      <c r="L4842">
        <f ca="1">IF(K4842&gt;=$AM$5,AVERAGE(G4842:OFFSET(G4842,-$AM$5+1,,,)),0)</f>
        <v>1556.6</v>
      </c>
      <c r="M4842">
        <f ca="1">IF(K4842&gt;=$AM$6,AVERAGE(G4842:OFFSET(G4842,-$AM$6+1,,,)),0)</f>
        <v>1463.3847777777776</v>
      </c>
      <c r="N4842" s="14">
        <f t="shared" ca="1" si="1353"/>
        <v>1</v>
      </c>
      <c r="O4842" s="14">
        <f t="shared" ca="1" si="1354"/>
        <v>0</v>
      </c>
      <c r="P4842" s="14">
        <f t="shared" ca="1" si="1355"/>
        <v>1</v>
      </c>
      <c r="Q4842" s="17">
        <f t="shared" ca="1" si="1361"/>
        <v>1927</v>
      </c>
      <c r="R4842" s="32">
        <f t="shared" ca="1" si="1362"/>
        <v>-23740.640000000316</v>
      </c>
      <c r="S4842" s="19">
        <f t="shared" ca="1" si="1370"/>
        <v>-7.8509072090510792E-3</v>
      </c>
      <c r="T4842" s="17">
        <f t="shared" ca="1" si="1369"/>
        <v>3000195.2400000123</v>
      </c>
      <c r="U4842" s="19">
        <f t="shared" ca="1" si="1356"/>
        <v>3.0001952400000125</v>
      </c>
      <c r="V4842" s="31">
        <f t="shared" ca="1" si="1357"/>
        <v>2.0001952400000125</v>
      </c>
      <c r="W4842" s="21">
        <f ca="1">MIN((T4842-MAX($T$3:T4842))/MAX($T$3:T4842),0)</f>
        <v>-1.1700721737640116E-2</v>
      </c>
      <c r="X4842" s="22">
        <f t="shared" ca="1" si="1358"/>
        <v>-0.14891170829721145</v>
      </c>
      <c r="Y4842" s="20">
        <f t="shared" ca="1" si="1363"/>
        <v>3.5101119314126633E-134</v>
      </c>
      <c r="Z4842" s="21">
        <f t="shared" ca="1" si="1364"/>
        <v>-1</v>
      </c>
      <c r="AA4842" s="6">
        <f ca="1">Z4842-MAX($Z$3:Z4842)</f>
        <v>-6.568180272395117</v>
      </c>
      <c r="AB4842" s="6">
        <f t="shared" ca="1" si="1365"/>
        <v>-0.14891170829721145</v>
      </c>
      <c r="AC4842" s="11">
        <f t="shared" ca="1" si="1366"/>
        <v>3.5101119314122704E-137</v>
      </c>
      <c r="AD4842" s="6">
        <f t="shared" ca="1" si="1367"/>
        <v>-1</v>
      </c>
      <c r="AE4842" s="6">
        <f ca="1">AD4842-MAX($AD$3:AD4842)</f>
        <v>-6.568180272395117</v>
      </c>
      <c r="AF4842" s="6">
        <f t="shared" si="1368"/>
        <v>-3.2237806154490567E-2</v>
      </c>
      <c r="AG4842" s="5">
        <f t="shared" si="1359"/>
        <v>3.0731630730584043</v>
      </c>
      <c r="AH4842" s="6">
        <f>AG4842-MAX($AG$3:AG4842)</f>
        <v>-1.2476449654594934</v>
      </c>
      <c r="AI4842" s="5"/>
      <c r="AJ4842" s="5">
        <f t="shared" si="1360"/>
        <v>3.0731630730584043</v>
      </c>
      <c r="AK4842" s="5"/>
    </row>
    <row r="4843" spans="1:37" x14ac:dyDescent="0.5">
      <c r="A4843" s="14">
        <v>1632657600000</v>
      </c>
      <c r="B4843" s="26" t="d">
        <v>2021-03-02T03:59:59.99999979045242400</v>
      </c>
      <c r="C4843" s="23" t="s">
        <v>10</v>
      </c>
      <c r="D4843" s="27">
        <v>1556.6</v>
      </c>
      <c r="E4843" s="27">
        <v>1579</v>
      </c>
      <c r="F4843" s="27">
        <v>1553.61</v>
      </c>
      <c r="G4843" s="27">
        <v>1578.95</v>
      </c>
      <c r="H4843" s="27">
        <v>89030.553</v>
      </c>
      <c r="I4843" s="27">
        <v>139373188</v>
      </c>
      <c r="J4843" s="15">
        <v>168600</v>
      </c>
      <c r="K4843" s="16">
        <v>4841</v>
      </c>
      <c r="L4843">
        <f ca="1">IF(K4843&gt;=$AM$5,AVERAGE(G4843:OFFSET(G4843,-$AM$5+1,,,)),0)</f>
        <v>1578.95</v>
      </c>
      <c r="M4843">
        <f ca="1">IF(K4843&gt;=$AM$6,AVERAGE(G4843:OFFSET(G4843,-$AM$6+1,,,)),0)</f>
        <v>1464.3953333333329</v>
      </c>
      <c r="N4843" s="14">
        <f t="shared" ca="1" si="1353"/>
        <v>1</v>
      </c>
      <c r="O4843" s="14">
        <f t="shared" ca="1" si="1354"/>
        <v>0</v>
      </c>
      <c r="P4843" s="14">
        <f t="shared" ca="1" si="1355"/>
        <v>1</v>
      </c>
      <c r="Q4843" s="17">
        <f t="shared" ca="1" si="1361"/>
        <v>1927</v>
      </c>
      <c r="R4843" s="32">
        <f t="shared" ca="1" si="1362"/>
        <v>43068.450000000266</v>
      </c>
      <c r="S4843" s="19">
        <f t="shared" ca="1" si="1370"/>
        <v>1.4355215762558202E-2</v>
      </c>
      <c r="T4843" s="17">
        <f t="shared" ca="1" si="1369"/>
        <v>3043263.6900000125</v>
      </c>
      <c r="U4843" s="19">
        <f t="shared" ca="1" si="1356"/>
        <v>3.0432636900000127</v>
      </c>
      <c r="V4843" s="31">
        <f t="shared" ca="1" si="1357"/>
        <v>2.0432636900000127</v>
      </c>
      <c r="W4843" s="21">
        <f ca="1">MIN((T4843-MAX($T$3:T4843))/MAX($T$3:T4843),0)</f>
        <v>0</v>
      </c>
      <c r="X4843" s="22">
        <f t="shared" ca="1" si="1358"/>
        <v>-5.6086457829787273E-2</v>
      </c>
      <c r="Y4843" s="20">
        <f t="shared" ca="1" si="1363"/>
        <v>3.3132421865936537E-134</v>
      </c>
      <c r="Z4843" s="21">
        <f t="shared" ca="1" si="1364"/>
        <v>-1</v>
      </c>
      <c r="AA4843" s="6">
        <f ca="1">Z4843-MAX($Z$3:Z4843)</f>
        <v>-6.568180272395117</v>
      </c>
      <c r="AB4843" s="6">
        <f t="shared" ca="1" si="1365"/>
        <v>-5.6086457829787273E-2</v>
      </c>
      <c r="AC4843" s="11">
        <f t="shared" ca="1" si="1366"/>
        <v>3.3132421865932827E-137</v>
      </c>
      <c r="AD4843" s="6">
        <f t="shared" ca="1" si="1367"/>
        <v>-1</v>
      </c>
      <c r="AE4843" s="6">
        <f ca="1">AD4843-MAX($AD$3:AD4843)</f>
        <v>-6.568180272395117</v>
      </c>
      <c r="AF4843" s="6">
        <f t="shared" si="1368"/>
        <v>5.8483357755914067E-2</v>
      </c>
      <c r="AG4843" s="5">
        <f t="shared" si="1359"/>
        <v>3.1316464308143184</v>
      </c>
      <c r="AH4843" s="6">
        <f>AG4843-MAX($AG$3:AG4843)</f>
        <v>-1.1891616077035794</v>
      </c>
      <c r="AI4843" s="5"/>
      <c r="AJ4843" s="5">
        <f t="shared" si="1360"/>
        <v>3.1316464308143184</v>
      </c>
      <c r="AK4843" s="5"/>
    </row>
    <row r="4844" spans="1:37" x14ac:dyDescent="0.5">
      <c r="A4844" s="14">
        <v>1632661200000</v>
      </c>
      <c r="B4844" s="26" t="d">
        <v>2021-03-02T05:00:00.00000020954757600</v>
      </c>
      <c r="C4844" s="23" t="s">
        <v>10</v>
      </c>
      <c r="D4844" s="27">
        <v>1578.96</v>
      </c>
      <c r="E4844" s="27">
        <v>1584.99</v>
      </c>
      <c r="F4844" s="27">
        <v>1558.7</v>
      </c>
      <c r="G4844" s="27">
        <v>1558.76</v>
      </c>
      <c r="H4844" s="27">
        <v>75630.483999999997</v>
      </c>
      <c r="I4844" s="27">
        <v>118904486</v>
      </c>
      <c r="J4844" s="15">
        <v>105495</v>
      </c>
      <c r="K4844" s="16">
        <v>4842</v>
      </c>
      <c r="L4844">
        <f ca="1">IF(K4844&gt;=$AM$5,AVERAGE(G4844:OFFSET(G4844,-$AM$5+1,,,)),0)</f>
        <v>1558.76</v>
      </c>
      <c r="M4844">
        <f ca="1">IF(K4844&gt;=$AM$6,AVERAGE(G4844:OFFSET(G4844,-$AM$6+1,,,)),0)</f>
        <v>1465.2089999999996</v>
      </c>
      <c r="N4844" s="14">
        <f t="shared" ca="1" si="1353"/>
        <v>1</v>
      </c>
      <c r="O4844" s="14">
        <f t="shared" ca="1" si="1354"/>
        <v>0</v>
      </c>
      <c r="P4844" s="14">
        <f t="shared" ca="1" si="1355"/>
        <v>1</v>
      </c>
      <c r="Q4844" s="17">
        <f t="shared" ca="1" si="1361"/>
        <v>1927</v>
      </c>
      <c r="R4844" s="32">
        <f t="shared" ca="1" si="1362"/>
        <v>-38906.130000000107</v>
      </c>
      <c r="S4844" s="19">
        <f t="shared" ca="1" si="1370"/>
        <v>-1.2784344034282467E-2</v>
      </c>
      <c r="T4844" s="17">
        <f t="shared" ca="1" si="1369"/>
        <v>3004357.5600000126</v>
      </c>
      <c r="U4844" s="19">
        <f t="shared" ca="1" si="1356"/>
        <v>3.0043575600000128</v>
      </c>
      <c r="V4844" s="31">
        <f t="shared" ca="1" si="1357"/>
        <v>2.0043575600000128</v>
      </c>
      <c r="W4844" s="21">
        <f ca="1">MIN((T4844-MAX($T$3:T4844))/MAX($T$3:T4844),0)</f>
        <v>-1.2784344034282396E-2</v>
      </c>
      <c r="X4844" s="22">
        <f t="shared" ca="1" si="1358"/>
        <v>-0.15051090382421872</v>
      </c>
      <c r="Y4844" s="20">
        <f t="shared" ca="1" si="1363"/>
        <v>2.8145631105009122E-134</v>
      </c>
      <c r="Z4844" s="21">
        <f t="shared" ca="1" si="1364"/>
        <v>-1</v>
      </c>
      <c r="AA4844" s="6">
        <f ca="1">Z4844-MAX($Z$3:Z4844)</f>
        <v>-6.568180272395117</v>
      </c>
      <c r="AB4844" s="6">
        <f t="shared" ca="1" si="1365"/>
        <v>-0.15051090382421872</v>
      </c>
      <c r="AC4844" s="11">
        <f t="shared" ca="1" si="1366"/>
        <v>2.8145631105005969E-137</v>
      </c>
      <c r="AD4844" s="6">
        <f t="shared" ca="1" si="1367"/>
        <v>-1</v>
      </c>
      <c r="AE4844" s="6">
        <f ca="1">AD4844-MAX($AD$3:AD4844)</f>
        <v>-6.568180272395117</v>
      </c>
      <c r="AF4844" s="6">
        <f t="shared" si="1368"/>
        <v>-5.2831274858698318E-2</v>
      </c>
      <c r="AG4844" s="5">
        <f t="shared" si="1359"/>
        <v>3.0788151559556201</v>
      </c>
      <c r="AH4844" s="6">
        <f>AG4844-MAX($AG$3:AG4844)</f>
        <v>-1.2419928825622777</v>
      </c>
      <c r="AI4844" s="5"/>
      <c r="AJ4844" s="5">
        <f t="shared" si="1360"/>
        <v>3.0788151559556201</v>
      </c>
      <c r="AK4844" s="5"/>
    </row>
    <row r="4845" spans="1:37" x14ac:dyDescent="0.5">
      <c r="A4845" s="14">
        <v>1632664800000</v>
      </c>
      <c r="B4845" s="26" t="d">
        <v>2021-03-02T06:00:00.000</v>
      </c>
      <c r="C4845" s="23" t="s">
        <v>10</v>
      </c>
      <c r="D4845" s="27">
        <v>1558.76</v>
      </c>
      <c r="E4845" s="27">
        <v>1561.73</v>
      </c>
      <c r="F4845" s="27">
        <v>1535.59</v>
      </c>
      <c r="G4845" s="27">
        <v>1544.34</v>
      </c>
      <c r="H4845" s="27">
        <v>112313.387</v>
      </c>
      <c r="I4845" s="27">
        <v>173775259</v>
      </c>
      <c r="J4845" s="15">
        <v>142130</v>
      </c>
      <c r="K4845" s="16">
        <v>4843</v>
      </c>
      <c r="L4845">
        <f ca="1">IF(K4845&gt;=$AM$5,AVERAGE(G4845:OFFSET(G4845,-$AM$5+1,,,)),0)</f>
        <v>1544.34</v>
      </c>
      <c r="M4845">
        <f ca="1">IF(K4845&gt;=$AM$6,AVERAGE(G4845:OFFSET(G4845,-$AM$6+1,,,)),0)</f>
        <v>1465.8713333333328</v>
      </c>
      <c r="N4845" s="14">
        <f t="shared" ca="1" si="1353"/>
        <v>1</v>
      </c>
      <c r="O4845" s="14">
        <f t="shared" ca="1" si="1354"/>
        <v>0</v>
      </c>
      <c r="P4845" s="14">
        <f t="shared" ca="1" si="1355"/>
        <v>1</v>
      </c>
      <c r="Q4845" s="17">
        <f t="shared" ca="1" si="1361"/>
        <v>1927</v>
      </c>
      <c r="R4845" s="32">
        <f t="shared" ca="1" si="1362"/>
        <v>-27787.340000000142</v>
      </c>
      <c r="S4845" s="19">
        <f t="shared" ca="1" si="1370"/>
        <v>-9.2490122913332674E-3</v>
      </c>
      <c r="T4845" s="17">
        <f t="shared" ca="1" si="1369"/>
        <v>2976570.2200000123</v>
      </c>
      <c r="U4845" s="19">
        <f t="shared" ca="1" si="1356"/>
        <v>2.9765702200000121</v>
      </c>
      <c r="V4845" s="31">
        <f t="shared" ca="1" si="1357"/>
        <v>1.9765702200000121</v>
      </c>
      <c r="W4845" s="21">
        <f ca="1">MIN((T4845-MAX($T$3:T4845))/MAX($T$3:T4845),0)</f>
        <v>-2.191511377050601E-2</v>
      </c>
      <c r="X4845" s="22">
        <f t="shared" ca="1" si="1358"/>
        <v>0.48502800801856583</v>
      </c>
      <c r="Y4845" s="20">
        <f t="shared" ca="1" si="1363"/>
        <v>4.1797050494297083E-134</v>
      </c>
      <c r="Z4845" s="21">
        <f t="shared" ca="1" si="1364"/>
        <v>-1</v>
      </c>
      <c r="AA4845" s="6">
        <f ca="1">Z4845-MAX($Z$3:Z4845)</f>
        <v>-6.568180272395117</v>
      </c>
      <c r="AB4845" s="6">
        <f t="shared" ca="1" si="1365"/>
        <v>0.48502800801856583</v>
      </c>
      <c r="AC4845" s="11">
        <f t="shared" ca="1" si="1366"/>
        <v>4.1797050494292398E-137</v>
      </c>
      <c r="AD4845" s="6">
        <f t="shared" ca="1" si="1367"/>
        <v>-1</v>
      </c>
      <c r="AE4845" s="6">
        <f ca="1">AD4845-MAX($AD$3:AD4845)</f>
        <v>-6.568180272395117</v>
      </c>
      <c r="AF4845" s="6">
        <f t="shared" si="1368"/>
        <v>-3.7732886749005434E-2</v>
      </c>
      <c r="AG4845" s="5">
        <f t="shared" si="1359"/>
        <v>3.0410822692066146</v>
      </c>
      <c r="AH4845" s="6">
        <f>AG4845-MAX($AG$3:AG4845)</f>
        <v>-1.2797257693112831</v>
      </c>
      <c r="AI4845" s="5"/>
      <c r="AJ4845" s="5">
        <f t="shared" si="1360"/>
        <v>3.0410822692066146</v>
      </c>
      <c r="AK4845" s="5"/>
    </row>
    <row r="4846" spans="1:37" x14ac:dyDescent="0.5">
      <c r="A4846" s="14">
        <v>1632668400000</v>
      </c>
      <c r="B4846" s="26" t="d">
        <v>2021-03-02T06:59:59.99999979045242400</v>
      </c>
      <c r="C4846" s="23" t="s">
        <v>10</v>
      </c>
      <c r="D4846" s="27">
        <v>1544.34</v>
      </c>
      <c r="E4846" s="27">
        <v>1550.74</v>
      </c>
      <c r="F4846" s="27">
        <v>1531.32</v>
      </c>
      <c r="G4846" s="27">
        <v>1540.8</v>
      </c>
      <c r="H4846" s="27">
        <v>86792.479000000007</v>
      </c>
      <c r="I4846" s="27">
        <v>133832457</v>
      </c>
      <c r="J4846" s="15">
        <v>122554</v>
      </c>
      <c r="K4846" s="16">
        <v>4844</v>
      </c>
      <c r="L4846">
        <f ca="1">IF(K4846&gt;=$AM$5,AVERAGE(G4846:OFFSET(G4846,-$AM$5+1,,,)),0)</f>
        <v>1540.8</v>
      </c>
      <c r="M4846">
        <f ca="1">IF(K4846&gt;=$AM$6,AVERAGE(G4846:OFFSET(G4846,-$AM$6+1,,,)),0)</f>
        <v>1466.7575555555552</v>
      </c>
      <c r="N4846" s="14">
        <f t="shared" ca="1" si="1353"/>
        <v>1</v>
      </c>
      <c r="O4846" s="14">
        <f t="shared" ca="1" si="1354"/>
        <v>0</v>
      </c>
      <c r="P4846" s="14">
        <f t="shared" ca="1" si="1355"/>
        <v>1</v>
      </c>
      <c r="Q4846" s="17">
        <f t="shared" ca="1" si="1361"/>
        <v>1927</v>
      </c>
      <c r="R4846" s="32">
        <f t="shared" ca="1" si="1362"/>
        <v>-6821.5799999999299</v>
      </c>
      <c r="S4846" s="19">
        <f t="shared" ca="1" si="1370"/>
        <v>-2.2917584655536539E-3</v>
      </c>
      <c r="T4846" s="17">
        <f t="shared" ca="1" si="1369"/>
        <v>2969748.6400000122</v>
      </c>
      <c r="U4846" s="19">
        <f t="shared" ca="1" si="1356"/>
        <v>2.9697486400000122</v>
      </c>
      <c r="V4846" s="31">
        <f t="shared" ca="1" si="1357"/>
        <v>1.9697486400000122</v>
      </c>
      <c r="W4846" s="21">
        <f ca="1">MIN((T4846-MAX($T$3:T4846))/MAX($T$3:T4846),0)</f>
        <v>-2.4156648088552581E-2</v>
      </c>
      <c r="X4846" s="22">
        <f t="shared" ca="1" si="1358"/>
        <v>-0.22722943971051279</v>
      </c>
      <c r="Y4846" s="20">
        <f t="shared" ca="1" si="1363"/>
        <v>3.2299530128925942E-134</v>
      </c>
      <c r="Z4846" s="21">
        <f t="shared" ca="1" si="1364"/>
        <v>-1</v>
      </c>
      <c r="AA4846" s="6">
        <f ca="1">Z4846-MAX($Z$3:Z4846)</f>
        <v>-6.568180272395117</v>
      </c>
      <c r="AB4846" s="6">
        <f t="shared" ca="1" si="1365"/>
        <v>-0.22722943971051279</v>
      </c>
      <c r="AC4846" s="11">
        <f t="shared" ca="1" si="1366"/>
        <v>3.2299530128922324E-137</v>
      </c>
      <c r="AD4846" s="6">
        <f t="shared" ca="1" si="1367"/>
        <v>-1</v>
      </c>
      <c r="AE4846" s="6">
        <f ca="1">AD4846-MAX($AD$3:AD4846)</f>
        <v>-6.568180272395117</v>
      </c>
      <c r="AF4846" s="6">
        <f t="shared" si="1368"/>
        <v>-9.2631358593262547E-3</v>
      </c>
      <c r="AG4846" s="5">
        <f t="shared" si="1359"/>
        <v>3.0318191333472884</v>
      </c>
      <c r="AH4846" s="6">
        <f>AG4846-MAX($AG$3:AG4846)</f>
        <v>-1.2889889051706094</v>
      </c>
      <c r="AI4846" s="5"/>
      <c r="AJ4846" s="5">
        <f t="shared" si="1360"/>
        <v>3.0318191333472884</v>
      </c>
      <c r="AK4846" s="5"/>
    </row>
    <row r="4847" spans="1:37" x14ac:dyDescent="0.5">
      <c r="A4847" s="14">
        <v>1632672000000</v>
      </c>
      <c r="B4847" s="26" t="d">
        <v>2021-03-02T08:00:00.00000020954757600</v>
      </c>
      <c r="C4847" s="23" t="s">
        <v>10</v>
      </c>
      <c r="D4847" s="27">
        <v>1541.14</v>
      </c>
      <c r="E4847" s="27">
        <v>1565.88</v>
      </c>
      <c r="F4847" s="27">
        <v>1540.72</v>
      </c>
      <c r="G4847" s="27">
        <v>1560.69</v>
      </c>
      <c r="H4847" s="27">
        <v>78919.857999999993</v>
      </c>
      <c r="I4847" s="27">
        <v>122784473</v>
      </c>
      <c r="J4847" s="15">
        <v>147648</v>
      </c>
      <c r="K4847" s="16">
        <v>4845</v>
      </c>
      <c r="L4847">
        <f ca="1">IF(K4847&gt;=$AM$5,AVERAGE(G4847:OFFSET(G4847,-$AM$5+1,,,)),0)</f>
        <v>1560.69</v>
      </c>
      <c r="M4847">
        <f ca="1">IF(K4847&gt;=$AM$6,AVERAGE(G4847:OFFSET(G4847,-$AM$6+1,,,)),0)</f>
        <v>1467.2327777777773</v>
      </c>
      <c r="N4847" s="14">
        <f t="shared" ca="1" si="1353"/>
        <v>1</v>
      </c>
      <c r="O4847" s="14">
        <f t="shared" ca="1" si="1354"/>
        <v>0</v>
      </c>
      <c r="P4847" s="14">
        <f t="shared" ca="1" si="1355"/>
        <v>1</v>
      </c>
      <c r="Q4847" s="17">
        <f t="shared" ca="1" si="1361"/>
        <v>1927</v>
      </c>
      <c r="R4847" s="32">
        <f t="shared" ca="1" si="1362"/>
        <v>38328.030000000195</v>
      </c>
      <c r="S4847" s="19">
        <f t="shared" ca="1" si="1370"/>
        <v>1.2906152892454911E-2</v>
      </c>
      <c r="T4847" s="17">
        <f t="shared" ca="1" si="1369"/>
        <v>3008076.6700000125</v>
      </c>
      <c r="U4847" s="19">
        <f t="shared" ca="1" si="1356"/>
        <v>3.0080766700000123</v>
      </c>
      <c r="V4847" s="31">
        <f t="shared" ca="1" si="1357"/>
        <v>2.0080766700000123</v>
      </c>
      <c r="W4847" s="21">
        <f ca="1">MIN((T4847-MAX($T$3:T4847))/MAX($T$3:T4847),0)</f>
        <v>-1.1562264589697738E-2</v>
      </c>
      <c r="X4847" s="22">
        <f t="shared" ca="1" si="1358"/>
        <v>-9.0706258084874092E-2</v>
      </c>
      <c r="Y4847" s="20">
        <f t="shared" ca="1" si="1363"/>
        <v>2.9369760613031421E-134</v>
      </c>
      <c r="Z4847" s="21">
        <f t="shared" ca="1" si="1364"/>
        <v>-1</v>
      </c>
      <c r="AA4847" s="6">
        <f ca="1">Z4847-MAX($Z$3:Z4847)</f>
        <v>-6.568180272395117</v>
      </c>
      <c r="AB4847" s="6">
        <f t="shared" ca="1" si="1365"/>
        <v>-9.0706258084874092E-2</v>
      </c>
      <c r="AC4847" s="11">
        <f t="shared" ca="1" si="1366"/>
        <v>2.9369760613028129E-137</v>
      </c>
      <c r="AD4847" s="6">
        <f t="shared" ca="1" si="1367"/>
        <v>-1</v>
      </c>
      <c r="AE4847" s="6">
        <f ca="1">AD4847-MAX($AD$3:AD4847)</f>
        <v>-6.568180272395117</v>
      </c>
      <c r="AF4847" s="6">
        <f t="shared" si="1368"/>
        <v>5.2046263345196131E-2</v>
      </c>
      <c r="AG4847" s="5">
        <f t="shared" si="1359"/>
        <v>3.0838653966924845</v>
      </c>
      <c r="AH4847" s="6">
        <f>AG4847-MAX($AG$3:AG4847)</f>
        <v>-1.2369426418254132</v>
      </c>
      <c r="AI4847" s="5"/>
      <c r="AJ4847" s="5">
        <f t="shared" si="1360"/>
        <v>3.0838653966924845</v>
      </c>
      <c r="AK4847" s="5"/>
    </row>
    <row r="4848" spans="1:37" x14ac:dyDescent="0.5">
      <c r="A4848" s="14">
        <v>1632675600000</v>
      </c>
      <c r="B4848" s="26" t="d">
        <v>2021-03-02T09:00:00.000</v>
      </c>
      <c r="C4848" s="23" t="s">
        <v>10</v>
      </c>
      <c r="D4848" s="27">
        <v>1560.69</v>
      </c>
      <c r="E4848" s="27">
        <v>1575.29</v>
      </c>
      <c r="F4848" s="27">
        <v>1560.69</v>
      </c>
      <c r="G4848" s="27">
        <v>1566.31</v>
      </c>
      <c r="H4848" s="27">
        <v>79144.566999999995</v>
      </c>
      <c r="I4848" s="27">
        <v>124131323</v>
      </c>
      <c r="J4848" s="15">
        <v>73056</v>
      </c>
      <c r="K4848" s="16">
        <v>4846</v>
      </c>
      <c r="L4848">
        <f ca="1">IF(K4848&gt;=$AM$5,AVERAGE(G4848:OFFSET(G4848,-$AM$5+1,,,)),0)</f>
        <v>1566.31</v>
      </c>
      <c r="M4848">
        <f ca="1">IF(K4848&gt;=$AM$6,AVERAGE(G4848:OFFSET(G4848,-$AM$6+1,,,)),0)</f>
        <v>1467.5974444444444</v>
      </c>
      <c r="N4848" s="14">
        <f t="shared" ca="1" si="1353"/>
        <v>1</v>
      </c>
      <c r="O4848" s="14">
        <f t="shared" ca="1" si="1354"/>
        <v>0</v>
      </c>
      <c r="P4848" s="14">
        <f t="shared" ca="1" si="1355"/>
        <v>1</v>
      </c>
      <c r="Q4848" s="17">
        <f t="shared" ca="1" si="1361"/>
        <v>1927</v>
      </c>
      <c r="R4848" s="32">
        <f t="shared" ca="1" si="1362"/>
        <v>10829.739999999791</v>
      </c>
      <c r="S4848" s="19">
        <f t="shared" ca="1" si="1370"/>
        <v>3.6002207350651558E-3</v>
      </c>
      <c r="T4848" s="17">
        <f t="shared" ca="1" si="1369"/>
        <v>3018906.4100000123</v>
      </c>
      <c r="U4848" s="19">
        <f t="shared" ca="1" si="1356"/>
        <v>3.0189064100000125</v>
      </c>
      <c r="V4848" s="31">
        <f t="shared" ca="1" si="1357"/>
        <v>2.0189064100000125</v>
      </c>
      <c r="W4848" s="21">
        <f ca="1">MIN((T4848-MAX($T$3:T4848))/MAX($T$3:T4848),0)</f>
        <v>-8.0036705593527317E-3</v>
      </c>
      <c r="X4848" s="22">
        <f t="shared" ca="1" si="1358"/>
        <v>2.8473061874998429E-3</v>
      </c>
      <c r="Y4848" s="20">
        <f t="shared" ca="1" si="1363"/>
        <v>2.9453385314150294E-134</v>
      </c>
      <c r="Z4848" s="21">
        <f t="shared" ca="1" si="1364"/>
        <v>-1</v>
      </c>
      <c r="AA4848" s="6">
        <f ca="1">Z4848-MAX($Z$3:Z4848)</f>
        <v>-6.568180272395117</v>
      </c>
      <c r="AB4848" s="6">
        <f t="shared" ca="1" si="1365"/>
        <v>2.8473061874998429E-3</v>
      </c>
      <c r="AC4848" s="11">
        <f t="shared" ca="1" si="1366"/>
        <v>2.9453385314146993E-137</v>
      </c>
      <c r="AD4848" s="6">
        <f t="shared" ca="1" si="1367"/>
        <v>-1</v>
      </c>
      <c r="AE4848" s="6">
        <f ca="1">AD4848-MAX($AD$3:AD4848)</f>
        <v>-6.568180272395117</v>
      </c>
      <c r="AF4848" s="6">
        <f t="shared" si="1368"/>
        <v>1.4705882352941124E-2</v>
      </c>
      <c r="AG4848" s="5">
        <f t="shared" si="1359"/>
        <v>3.0985712790454256</v>
      </c>
      <c r="AH4848" s="6">
        <f>AG4848-MAX($AG$3:AG4848)</f>
        <v>-1.2222367594724721</v>
      </c>
      <c r="AI4848" s="5"/>
      <c r="AJ4848" s="5">
        <f t="shared" si="1360"/>
        <v>3.0985712790454256</v>
      </c>
      <c r="AK4848" s="5"/>
    </row>
    <row r="4849" spans="1:37" x14ac:dyDescent="0.5">
      <c r="A4849" s="14">
        <v>1632679200000</v>
      </c>
      <c r="B4849" s="26" t="d">
        <v>2021-03-02T09:59:59.99999979045242400</v>
      </c>
      <c r="C4849" s="23" t="s">
        <v>10</v>
      </c>
      <c r="D4849" s="27">
        <v>1566.32</v>
      </c>
      <c r="E4849" s="27">
        <v>1573</v>
      </c>
      <c r="F4849" s="27">
        <v>1551</v>
      </c>
      <c r="G4849" s="27">
        <v>1557.96</v>
      </c>
      <c r="H4849" s="27">
        <v>81995.539000000004</v>
      </c>
      <c r="I4849" s="27">
        <v>128261749</v>
      </c>
      <c r="J4849" s="15">
        <v>59371</v>
      </c>
      <c r="K4849" s="16">
        <v>4847</v>
      </c>
      <c r="L4849">
        <f ca="1">IF(K4849&gt;=$AM$5,AVERAGE(G4849:OFFSET(G4849,-$AM$5+1,,,)),0)</f>
        <v>1557.96</v>
      </c>
      <c r="M4849">
        <f ca="1">IF(K4849&gt;=$AM$6,AVERAGE(G4849:OFFSET(G4849,-$AM$6+1,,,)),0)</f>
        <v>1467.6659999999997</v>
      </c>
      <c r="N4849" s="14">
        <f t="shared" ca="1" si="1353"/>
        <v>1</v>
      </c>
      <c r="O4849" s="14">
        <f t="shared" ca="1" si="1354"/>
        <v>0</v>
      </c>
      <c r="P4849" s="14">
        <f t="shared" ca="1" si="1355"/>
        <v>1</v>
      </c>
      <c r="Q4849" s="17">
        <f t="shared" ca="1" si="1361"/>
        <v>1927</v>
      </c>
      <c r="R4849" s="32">
        <f t="shared" ca="1" si="1362"/>
        <v>-16090.449999999824</v>
      </c>
      <c r="S4849" s="19">
        <f t="shared" ca="1" si="1370"/>
        <v>-5.3298936153505201E-3</v>
      </c>
      <c r="T4849" s="17">
        <f t="shared" ca="1" si="1369"/>
        <v>3002815.9600000125</v>
      </c>
      <c r="U4849" s="19">
        <f t="shared" ca="1" si="1356"/>
        <v>3.0028159600000124</v>
      </c>
      <c r="V4849" s="31">
        <f t="shared" ca="1" si="1357"/>
        <v>2.0028159600000124</v>
      </c>
      <c r="W4849" s="21">
        <f ca="1">MIN((T4849-MAX($T$3:T4849))/MAX($T$3:T4849),0)</f>
        <v>-1.3290905462089555E-2</v>
      </c>
      <c r="X4849" s="22">
        <f t="shared" ca="1" si="1358"/>
        <v>3.6022333661892558E-2</v>
      </c>
      <c r="Y4849" s="20">
        <f t="shared" ca="1" si="1363"/>
        <v>3.05143649874089E-134</v>
      </c>
      <c r="Z4849" s="21">
        <f t="shared" ca="1" si="1364"/>
        <v>-1</v>
      </c>
      <c r="AA4849" s="6">
        <f ca="1">Z4849-MAX($Z$3:Z4849)</f>
        <v>-6.568180272395117</v>
      </c>
      <c r="AB4849" s="6">
        <f t="shared" ca="1" si="1365"/>
        <v>3.6022333661892558E-2</v>
      </c>
      <c r="AC4849" s="11">
        <f t="shared" ca="1" si="1366"/>
        <v>3.0514364987405484E-137</v>
      </c>
      <c r="AD4849" s="6">
        <f t="shared" ca="1" si="1367"/>
        <v>-1</v>
      </c>
      <c r="AE4849" s="6">
        <f ca="1">AD4849-MAX($AD$3:AD4849)</f>
        <v>-6.568180272395117</v>
      </c>
      <c r="AF4849" s="6">
        <f t="shared" si="1368"/>
        <v>-2.1849487125811251E-2</v>
      </c>
      <c r="AG4849" s="5">
        <f t="shared" si="1359"/>
        <v>3.0767217919196144</v>
      </c>
      <c r="AH4849" s="6">
        <f>AG4849-MAX($AG$3:AG4849)</f>
        <v>-1.2440862465982834</v>
      </c>
      <c r="AI4849" s="5"/>
      <c r="AJ4849" s="5">
        <f t="shared" si="1360"/>
        <v>3.0767217919196144</v>
      </c>
      <c r="AK4849" s="5"/>
    </row>
    <row r="4850" spans="1:37" x14ac:dyDescent="0.5">
      <c r="A4850" s="14">
        <v>1632682800000</v>
      </c>
      <c r="B4850" s="26" t="d">
        <v>2021-03-02T11:00:00.00000020954757600</v>
      </c>
      <c r="C4850" s="23" t="s">
        <v>10</v>
      </c>
      <c r="D4850" s="27">
        <v>1557.91</v>
      </c>
      <c r="E4850" s="27">
        <v>1572.19</v>
      </c>
      <c r="F4850" s="27">
        <v>1551.02</v>
      </c>
      <c r="G4850" s="27">
        <v>1569.49</v>
      </c>
      <c r="H4850" s="27">
        <v>68021.679999999993</v>
      </c>
      <c r="I4850" s="27">
        <v>106306574</v>
      </c>
      <c r="J4850" s="15">
        <v>68302</v>
      </c>
      <c r="K4850" s="16">
        <v>4848</v>
      </c>
      <c r="L4850">
        <f ca="1">IF(K4850&gt;=$AM$5,AVERAGE(G4850:OFFSET(G4850,-$AM$5+1,,,)),0)</f>
        <v>1569.49</v>
      </c>
      <c r="M4850">
        <f ca="1">IF(K4850&gt;=$AM$6,AVERAGE(G4850:OFFSET(G4850,-$AM$6+1,,,)),0)</f>
        <v>1468.1976666666665</v>
      </c>
      <c r="N4850" s="14">
        <f t="shared" ca="1" si="1353"/>
        <v>1</v>
      </c>
      <c r="O4850" s="14">
        <f t="shared" ca="1" si="1354"/>
        <v>0</v>
      </c>
      <c r="P4850" s="14">
        <f t="shared" ca="1" si="1355"/>
        <v>1</v>
      </c>
      <c r="Q4850" s="17">
        <f t="shared" ca="1" si="1361"/>
        <v>1927</v>
      </c>
      <c r="R4850" s="32">
        <f t="shared" ca="1" si="1362"/>
        <v>22218.309999999947</v>
      </c>
      <c r="S4850" s="19">
        <f t="shared" ca="1" si="1370"/>
        <v>7.3991580889292505E-3</v>
      </c>
      <c r="T4850" s="17">
        <f t="shared" ca="1" si="1369"/>
        <v>3025034.2700000126</v>
      </c>
      <c r="U4850" s="19">
        <f t="shared" ca="1" si="1356"/>
        <v>3.0250342700000128</v>
      </c>
      <c r="V4850" s="31">
        <f t="shared" ca="1" si="1357"/>
        <v>2.0250342700000128</v>
      </c>
      <c r="W4850" s="21">
        <f ca="1">MIN((T4850-MAX($T$3:T4850))/MAX($T$3:T4850),0)</f>
        <v>-5.9900888838192827E-3</v>
      </c>
      <c r="X4850" s="22">
        <f t="shared" ca="1" si="1358"/>
        <v>-0.17042218601672965</v>
      </c>
      <c r="Y4850" s="20">
        <f t="shared" ca="1" si="1363"/>
        <v>2.531404020134232E-134</v>
      </c>
      <c r="Z4850" s="21">
        <f t="shared" ca="1" si="1364"/>
        <v>-1</v>
      </c>
      <c r="AA4850" s="6">
        <f ca="1">Z4850-MAX($Z$3:Z4850)</f>
        <v>-6.568180272395117</v>
      </c>
      <c r="AB4850" s="6">
        <f t="shared" ca="1" si="1365"/>
        <v>-0.17042218601672965</v>
      </c>
      <c r="AC4850" s="11">
        <f t="shared" ca="1" si="1366"/>
        <v>2.5314040201339485E-137</v>
      </c>
      <c r="AD4850" s="6">
        <f t="shared" ca="1" si="1367"/>
        <v>-1</v>
      </c>
      <c r="AE4850" s="6">
        <f ca="1">AD4850-MAX($AD$3:AD4850)</f>
        <v>-6.568180272395117</v>
      </c>
      <c r="AF4850" s="6">
        <f t="shared" si="1368"/>
        <v>3.0170609168934437E-2</v>
      </c>
      <c r="AG4850" s="5">
        <f t="shared" si="1359"/>
        <v>3.1068924010885488</v>
      </c>
      <c r="AH4850" s="6">
        <f>AG4850-MAX($AG$3:AG4850)</f>
        <v>-1.2139156374293489</v>
      </c>
      <c r="AI4850" s="5"/>
      <c r="AJ4850" s="5">
        <f t="shared" si="1360"/>
        <v>3.1068924010885488</v>
      </c>
      <c r="AK4850" s="5"/>
    </row>
    <row r="4851" spans="1:37" x14ac:dyDescent="0.5">
      <c r="A4851" s="14">
        <v>1632686400000</v>
      </c>
      <c r="B4851" s="26" t="d">
        <v>2021-03-02T12:00:00.000</v>
      </c>
      <c r="C4851" s="23" t="s">
        <v>10</v>
      </c>
      <c r="D4851" s="27">
        <v>1569.48</v>
      </c>
      <c r="E4851" s="27">
        <v>1581.55</v>
      </c>
      <c r="F4851" s="27">
        <v>1555.87</v>
      </c>
      <c r="G4851" s="27">
        <v>1564.35</v>
      </c>
      <c r="H4851" s="27">
        <v>106498.18399999999</v>
      </c>
      <c r="I4851" s="27">
        <v>166899671</v>
      </c>
      <c r="J4851" s="15">
        <v>116470</v>
      </c>
      <c r="K4851" s="16">
        <v>4849</v>
      </c>
      <c r="L4851">
        <f ca="1">IF(K4851&gt;=$AM$5,AVERAGE(G4851:OFFSET(G4851,-$AM$5+1,,,)),0)</f>
        <v>1564.35</v>
      </c>
      <c r="M4851">
        <f ca="1">IF(K4851&gt;=$AM$6,AVERAGE(G4851:OFFSET(G4851,-$AM$6+1,,,)),0)</f>
        <v>1468.8082222222222</v>
      </c>
      <c r="N4851" s="14">
        <f t="shared" ca="1" si="1353"/>
        <v>1</v>
      </c>
      <c r="O4851" s="14">
        <f t="shared" ca="1" si="1354"/>
        <v>0</v>
      </c>
      <c r="P4851" s="14">
        <f t="shared" ca="1" si="1355"/>
        <v>1</v>
      </c>
      <c r="Q4851" s="17">
        <f t="shared" ca="1" si="1361"/>
        <v>1927</v>
      </c>
      <c r="R4851" s="32">
        <f t="shared" ca="1" si="1362"/>
        <v>-9904.7800000001935</v>
      </c>
      <c r="S4851" s="19">
        <f t="shared" ca="1" si="1370"/>
        <v>-3.2742703440513921E-3</v>
      </c>
      <c r="T4851" s="17">
        <f t="shared" ca="1" si="1369"/>
        <v>3015129.4900000123</v>
      </c>
      <c r="U4851" s="19">
        <f t="shared" ca="1" si="1356"/>
        <v>3.0151294900000125</v>
      </c>
      <c r="V4851" s="31">
        <f t="shared" ca="1" si="1357"/>
        <v>2.0151294900000125</v>
      </c>
      <c r="W4851" s="21">
        <f ca="1">MIN((T4851-MAX($T$3:T4851))/MAX($T$3:T4851),0)</f>
        <v>-9.244746057480175E-3</v>
      </c>
      <c r="X4851" s="22">
        <f t="shared" ca="1" si="1358"/>
        <v>0.56565059845625698</v>
      </c>
      <c r="Y4851" s="20">
        <f t="shared" ca="1" si="1363"/>
        <v>3.9632942190577355E-134</v>
      </c>
      <c r="Z4851" s="21">
        <f t="shared" ca="1" si="1364"/>
        <v>-1</v>
      </c>
      <c r="AA4851" s="6">
        <f ca="1">Z4851-MAX($Z$3:Z4851)</f>
        <v>-6.568180272395117</v>
      </c>
      <c r="AB4851" s="6">
        <f t="shared" ca="1" si="1365"/>
        <v>0.56565059845625698</v>
      </c>
      <c r="AC4851" s="11">
        <f t="shared" ca="1" si="1366"/>
        <v>3.9632942190572916E-137</v>
      </c>
      <c r="AD4851" s="6">
        <f t="shared" ca="1" si="1367"/>
        <v>-1</v>
      </c>
      <c r="AE4851" s="6">
        <f ca="1">AD4851-MAX($AD$3:AD4851)</f>
        <v>-6.568180272395117</v>
      </c>
      <c r="AF4851" s="6">
        <f t="shared" si="1368"/>
        <v>-1.3449863931337624E-2</v>
      </c>
      <c r="AG4851" s="5">
        <f t="shared" si="1359"/>
        <v>3.0934425371572112</v>
      </c>
      <c r="AH4851" s="6">
        <f>AG4851-MAX($AG$3:AG4851)</f>
        <v>-1.2273655013606866</v>
      </c>
      <c r="AI4851" s="5"/>
      <c r="AJ4851" s="5">
        <f t="shared" si="1360"/>
        <v>3.0934425371572112</v>
      </c>
      <c r="AK4851" s="5"/>
    </row>
    <row r="4852" spans="1:37" x14ac:dyDescent="0.5">
      <c r="A4852" s="14">
        <v>1632690000000</v>
      </c>
      <c r="B4852" s="26" t="d">
        <v>2021-03-02T12:59:59.99999979045242400</v>
      </c>
      <c r="C4852" s="23" t="s">
        <v>10</v>
      </c>
      <c r="D4852" s="27">
        <v>1564.34</v>
      </c>
      <c r="E4852" s="27">
        <v>1576.3</v>
      </c>
      <c r="F4852" s="27">
        <v>1562.24</v>
      </c>
      <c r="G4852" s="27">
        <v>1574</v>
      </c>
      <c r="H4852" s="27">
        <v>75163.591</v>
      </c>
      <c r="I4852" s="27">
        <v>118071993</v>
      </c>
      <c r="J4852" s="15">
        <v>54587</v>
      </c>
      <c r="K4852" s="16">
        <v>4850</v>
      </c>
      <c r="L4852">
        <f ca="1">IF(K4852&gt;=$AM$5,AVERAGE(G4852:OFFSET(G4852,-$AM$5+1,,,)),0)</f>
        <v>1574</v>
      </c>
      <c r="M4852">
        <f ca="1">IF(K4852&gt;=$AM$6,AVERAGE(G4852:OFFSET(G4852,-$AM$6+1,,,)),0)</f>
        <v>1469.8423333333333</v>
      </c>
      <c r="N4852" s="14">
        <f t="shared" ca="1" si="1353"/>
        <v>1</v>
      </c>
      <c r="O4852" s="14">
        <f t="shared" ca="1" si="1354"/>
        <v>0</v>
      </c>
      <c r="P4852" s="14">
        <f t="shared" ca="1" si="1355"/>
        <v>1</v>
      </c>
      <c r="Q4852" s="17">
        <f t="shared" ca="1" si="1361"/>
        <v>1927</v>
      </c>
      <c r="R4852" s="32">
        <f t="shared" ca="1" si="1362"/>
        <v>18595.550000000174</v>
      </c>
      <c r="S4852" s="19">
        <f t="shared" ca="1" si="1370"/>
        <v>6.167413393578694E-3</v>
      </c>
      <c r="T4852" s="17">
        <f t="shared" ca="1" si="1369"/>
        <v>3033725.0400000126</v>
      </c>
      <c r="U4852" s="19">
        <f t="shared" ca="1" si="1356"/>
        <v>3.0337250400000126</v>
      </c>
      <c r="V4852" s="31">
        <f t="shared" ca="1" si="1357"/>
        <v>2.0337250400000126</v>
      </c>
      <c r="W4852" s="21">
        <f ca="1">MIN((T4852-MAX($T$3:T4852))/MAX($T$3:T4852),0)</f>
        <v>-3.1343488345565835E-3</v>
      </c>
      <c r="X4852" s="22">
        <f t="shared" ca="1" si="1358"/>
        <v>-0.29422654756253863</v>
      </c>
      <c r="Y4852" s="20">
        <f t="shared" ca="1" si="1363"/>
        <v>2.7971878440098102E-134</v>
      </c>
      <c r="Z4852" s="21">
        <f t="shared" ca="1" si="1364"/>
        <v>-1</v>
      </c>
      <c r="AA4852" s="6">
        <f ca="1">Z4852-MAX($Z$3:Z4852)</f>
        <v>-6.568180272395117</v>
      </c>
      <c r="AB4852" s="6">
        <f t="shared" ca="1" si="1365"/>
        <v>-0.29422654756253863</v>
      </c>
      <c r="AC4852" s="11">
        <f t="shared" ca="1" si="1366"/>
        <v>2.7971878440094973E-137</v>
      </c>
      <c r="AD4852" s="6">
        <f t="shared" ca="1" si="1367"/>
        <v>-1</v>
      </c>
      <c r="AE4852" s="6">
        <f ca="1">AD4852-MAX($AD$3:AD4852)</f>
        <v>-6.568180272395117</v>
      </c>
      <c r="AF4852" s="6">
        <f t="shared" si="1368"/>
        <v>2.5251203684320878E-2</v>
      </c>
      <c r="AG4852" s="5">
        <f t="shared" si="1359"/>
        <v>3.1186937408415321</v>
      </c>
      <c r="AH4852" s="6">
        <f>AG4852-MAX($AG$3:AG4852)</f>
        <v>-1.2021142976763657</v>
      </c>
      <c r="AI4852" s="5"/>
      <c r="AJ4852" s="5">
        <f t="shared" si="1360"/>
        <v>3.1186937408415321</v>
      </c>
      <c r="AK4852" s="5"/>
    </row>
    <row r="4853" spans="1:37" x14ac:dyDescent="0.5">
      <c r="A4853" s="14">
        <v>1632693600000</v>
      </c>
      <c r="B4853" s="26" t="d">
        <v>2021-03-02T14:00:00.00000020954757600</v>
      </c>
      <c r="C4853" s="23" t="s">
        <v>10</v>
      </c>
      <c r="D4853" s="27">
        <v>1574</v>
      </c>
      <c r="E4853" s="27">
        <v>1594.71</v>
      </c>
      <c r="F4853" s="27">
        <v>1564.43</v>
      </c>
      <c r="G4853" s="27">
        <v>1569.22</v>
      </c>
      <c r="H4853" s="27">
        <v>135523.666</v>
      </c>
      <c r="I4853" s="27">
        <v>214181622</v>
      </c>
      <c r="J4853" s="15">
        <v>144973</v>
      </c>
      <c r="K4853" s="16">
        <v>4851</v>
      </c>
      <c r="L4853">
        <f ca="1">IF(K4853&gt;=$AM$5,AVERAGE(G4853:OFFSET(G4853,-$AM$5+1,,,)),0)</f>
        <v>1569.22</v>
      </c>
      <c r="M4853">
        <f ca="1">IF(K4853&gt;=$AM$6,AVERAGE(G4853:OFFSET(G4853,-$AM$6+1,,,)),0)</f>
        <v>1471.2033333333331</v>
      </c>
      <c r="N4853" s="14">
        <f t="shared" ca="1" si="1353"/>
        <v>1</v>
      </c>
      <c r="O4853" s="14">
        <f t="shared" ca="1" si="1354"/>
        <v>0</v>
      </c>
      <c r="P4853" s="14">
        <f t="shared" ca="1" si="1355"/>
        <v>1</v>
      </c>
      <c r="Q4853" s="17">
        <f t="shared" ca="1" si="1361"/>
        <v>1927</v>
      </c>
      <c r="R4853" s="32">
        <f t="shared" ca="1" si="1362"/>
        <v>-9211.0599999999467</v>
      </c>
      <c r="S4853" s="19">
        <f t="shared" ca="1" si="1370"/>
        <v>-3.0362211072365044E-3</v>
      </c>
      <c r="T4853" s="17">
        <f t="shared" ca="1" si="1369"/>
        <v>3024513.9800000126</v>
      </c>
      <c r="U4853" s="19">
        <f t="shared" ca="1" si="1356"/>
        <v>3.0245139800000125</v>
      </c>
      <c r="V4853" s="31">
        <f t="shared" ca="1" si="1357"/>
        <v>2.0245139800000125</v>
      </c>
      <c r="W4853" s="21">
        <f ca="1">MIN((T4853-MAX($T$3:T4853))/MAX($T$3:T4853),0)</f>
        <v>-6.161053365704201E-3</v>
      </c>
      <c r="X4853" s="22">
        <f t="shared" ca="1" si="1358"/>
        <v>0.80304937798940434</v>
      </c>
      <c r="Y4853" s="20">
        <f t="shared" ca="1" si="1363"/>
        <v>5.0434678022614116E-134</v>
      </c>
      <c r="Z4853" s="21">
        <f t="shared" ca="1" si="1364"/>
        <v>-1</v>
      </c>
      <c r="AA4853" s="6">
        <f ca="1">Z4853-MAX($Z$3:Z4853)</f>
        <v>-6.568180272395117</v>
      </c>
      <c r="AB4853" s="6">
        <f t="shared" ca="1" si="1365"/>
        <v>0.80304937798940434</v>
      </c>
      <c r="AC4853" s="11">
        <f t="shared" ca="1" si="1366"/>
        <v>5.0434678022608472E-137</v>
      </c>
      <c r="AD4853" s="6">
        <f t="shared" ca="1" si="1367"/>
        <v>-1</v>
      </c>
      <c r="AE4853" s="6">
        <f ca="1">AD4853-MAX($AD$3:AD4853)</f>
        <v>-6.568180272395117</v>
      </c>
      <c r="AF4853" s="6">
        <f t="shared" si="1368"/>
        <v>-1.2507850115135E-2</v>
      </c>
      <c r="AG4853" s="5">
        <f t="shared" si="1359"/>
        <v>3.1061858907263971</v>
      </c>
      <c r="AH4853" s="6">
        <f>AG4853-MAX($AG$3:AG4853)</f>
        <v>-1.2146221477915007</v>
      </c>
      <c r="AI4853" s="5"/>
      <c r="AJ4853" s="5">
        <f t="shared" si="1360"/>
        <v>3.1061858907263971</v>
      </c>
      <c r="AK4853" s="5"/>
    </row>
    <row r="4854" spans="1:37" x14ac:dyDescent="0.5">
      <c r="A4854" s="14">
        <v>1632697200000</v>
      </c>
      <c r="B4854" s="26" t="d">
        <v>2021-03-02T15:00:00.000</v>
      </c>
      <c r="C4854" s="23" t="s">
        <v>10</v>
      </c>
      <c r="D4854" s="27">
        <v>1569.21</v>
      </c>
      <c r="E4854" s="27">
        <v>1574</v>
      </c>
      <c r="F4854" s="27">
        <v>1549</v>
      </c>
      <c r="G4854" s="27">
        <v>1554.29</v>
      </c>
      <c r="H4854" s="27">
        <v>104510.611</v>
      </c>
      <c r="I4854" s="27">
        <v>162965772</v>
      </c>
      <c r="J4854" s="15">
        <v>148709</v>
      </c>
      <c r="K4854" s="16">
        <v>4852</v>
      </c>
      <c r="L4854">
        <f ca="1">IF(K4854&gt;=$AM$5,AVERAGE(G4854:OFFSET(G4854,-$AM$5+1,,,)),0)</f>
        <v>1554.29</v>
      </c>
      <c r="M4854">
        <f ca="1">IF(K4854&gt;=$AM$6,AVERAGE(G4854:OFFSET(G4854,-$AM$6+1,,,)),0)</f>
        <v>1472.586888888889</v>
      </c>
      <c r="N4854" s="14">
        <f t="shared" ca="1" si="1353"/>
        <v>1</v>
      </c>
      <c r="O4854" s="14">
        <f t="shared" ca="1" si="1354"/>
        <v>0</v>
      </c>
      <c r="P4854" s="14">
        <f t="shared" ca="1" si="1355"/>
        <v>1</v>
      </c>
      <c r="Q4854" s="17">
        <f t="shared" ca="1" si="1361"/>
        <v>1927</v>
      </c>
      <c r="R4854" s="32">
        <f t="shared" ca="1" si="1362"/>
        <v>-28770.110000000124</v>
      </c>
      <c r="S4854" s="19">
        <f t="shared" ca="1" si="1370"/>
        <v>-9.5123084866679981E-3</v>
      </c>
      <c r="T4854" s="17">
        <f t="shared" ca="1" si="1369"/>
        <v>2995743.8700000122</v>
      </c>
      <c r="U4854" s="19">
        <f t="shared" ca="1" si="1356"/>
        <v>2.9957438700000121</v>
      </c>
      <c r="V4854" s="31">
        <f t="shared" ca="1" si="1357"/>
        <v>1.9957438700000121</v>
      </c>
      <c r="W4854" s="21">
        <f ca="1">MIN((T4854-MAX($T$3:T4854))/MAX($T$3:T4854),0)</f>
        <v>-1.5614756012154866E-2</v>
      </c>
      <c r="X4854" s="22">
        <f t="shared" ca="1" si="1358"/>
        <v>-0.22883866645106832</v>
      </c>
      <c r="Y4854" s="20">
        <f t="shared" ca="1" si="1363"/>
        <v>3.8893273561030101E-134</v>
      </c>
      <c r="Z4854" s="21">
        <f t="shared" ca="1" si="1364"/>
        <v>-1</v>
      </c>
      <c r="AA4854" s="6">
        <f ca="1">Z4854-MAX($Z$3:Z4854)</f>
        <v>-6.568180272395117</v>
      </c>
      <c r="AB4854" s="6">
        <f t="shared" ca="1" si="1365"/>
        <v>-0.22883866645106832</v>
      </c>
      <c r="AC4854" s="11">
        <f t="shared" ca="1" si="1366"/>
        <v>3.8893273561025743E-137</v>
      </c>
      <c r="AD4854" s="6">
        <f t="shared" ca="1" si="1367"/>
        <v>-1</v>
      </c>
      <c r="AE4854" s="6">
        <f ca="1">AD4854-MAX($AD$3:AD4854)</f>
        <v>-6.568180272395117</v>
      </c>
      <c r="AF4854" s="6">
        <f t="shared" si="1368"/>
        <v>-3.9067406321959819E-2</v>
      </c>
      <c r="AG4854" s="5">
        <f t="shared" si="1359"/>
        <v>3.0671184844044372</v>
      </c>
      <c r="AH4854" s="6">
        <f>AG4854-MAX($AG$3:AG4854)</f>
        <v>-1.2536895541134605</v>
      </c>
      <c r="AI4854" s="5"/>
      <c r="AJ4854" s="5">
        <f t="shared" si="1360"/>
        <v>3.0671184844044372</v>
      </c>
      <c r="AK4854" s="5"/>
    </row>
    <row r="4855" spans="1:37" x14ac:dyDescent="0.5">
      <c r="A4855" s="14">
        <v>1632700800000</v>
      </c>
      <c r="B4855" s="26" t="d">
        <v>2021-03-02T15:59:59.99999979045242400</v>
      </c>
      <c r="C4855" s="23" t="s">
        <v>10</v>
      </c>
      <c r="D4855" s="27">
        <v>1554.29</v>
      </c>
      <c r="E4855" s="27">
        <v>1564</v>
      </c>
      <c r="F4855" s="27">
        <v>1491.4</v>
      </c>
      <c r="G4855" s="27">
        <v>1500.43</v>
      </c>
      <c r="H4855" s="27">
        <v>311931.49200000003</v>
      </c>
      <c r="I4855" s="27">
        <v>476800567</v>
      </c>
      <c r="J4855" s="15">
        <v>172156</v>
      </c>
      <c r="K4855" s="16">
        <v>4853</v>
      </c>
      <c r="L4855">
        <f ca="1">IF(K4855&gt;=$AM$5,AVERAGE(G4855:OFFSET(G4855,-$AM$5+1,,,)),0)</f>
        <v>1500.43</v>
      </c>
      <c r="M4855">
        <f ca="1">IF(K4855&gt;=$AM$6,AVERAGE(G4855:OFFSET(G4855,-$AM$6+1,,,)),0)</f>
        <v>1473.424111111111</v>
      </c>
      <c r="N4855" s="14">
        <f t="shared" ca="1" si="1353"/>
        <v>1</v>
      </c>
      <c r="O4855" s="14">
        <f t="shared" ca="1" si="1354"/>
        <v>0</v>
      </c>
      <c r="P4855" s="14">
        <f t="shared" ca="1" si="1355"/>
        <v>1</v>
      </c>
      <c r="Q4855" s="17">
        <f t="shared" ca="1" si="1361"/>
        <v>1927</v>
      </c>
      <c r="R4855" s="32">
        <f t="shared" ca="1" si="1362"/>
        <v>-103788.21999999981</v>
      </c>
      <c r="S4855" s="19">
        <f t="shared" ca="1" si="1370"/>
        <v>-3.4645224860294678E-2</v>
      </c>
      <c r="T4855" s="17">
        <f t="shared" ca="1" si="1369"/>
        <v>2891955.6500000125</v>
      </c>
      <c r="U4855" s="19">
        <f t="shared" ca="1" si="1356"/>
        <v>2.8919556500000123</v>
      </c>
      <c r="V4855" s="31">
        <f t="shared" ca="1" si="1357"/>
        <v>1.8919556500000123</v>
      </c>
      <c r="W4855" s="21">
        <f ca="1">MIN((T4855-MAX($T$3:T4855))/MAX($T$3:T4855),0)</f>
        <v>-4.9719004139269773E-2</v>
      </c>
      <c r="X4855" s="22">
        <f t="shared" ca="1" si="1358"/>
        <v>1.9846872869205598</v>
      </c>
      <c r="Y4855" s="20">
        <f t="shared" ca="1" si="1363"/>
        <v>1.1608425914433007E-133</v>
      </c>
      <c r="Z4855" s="21">
        <f t="shared" ca="1" si="1364"/>
        <v>-1</v>
      </c>
      <c r="AA4855" s="6">
        <f ca="1">Z4855-MAX($Z$3:Z4855)</f>
        <v>-6.568180272395117</v>
      </c>
      <c r="AB4855" s="6">
        <f t="shared" ca="1" si="1365"/>
        <v>1.9846872869205598</v>
      </c>
      <c r="AC4855" s="11">
        <f t="shared" ca="1" si="1366"/>
        <v>1.1608425914431707E-136</v>
      </c>
      <c r="AD4855" s="6">
        <f t="shared" ca="1" si="1367"/>
        <v>-1</v>
      </c>
      <c r="AE4855" s="6">
        <f ca="1">AD4855-MAX($AD$3:AD4855)</f>
        <v>-6.568180272395117</v>
      </c>
      <c r="AF4855" s="6">
        <f t="shared" si="1368"/>
        <v>-0.14093573372409418</v>
      </c>
      <c r="AG4855" s="5">
        <f t="shared" si="1359"/>
        <v>2.9261827506803431</v>
      </c>
      <c r="AH4855" s="6">
        <f>AG4855-MAX($AG$3:AG4855)</f>
        <v>-1.3946252878375547</v>
      </c>
      <c r="AI4855" s="5"/>
      <c r="AJ4855" s="5">
        <f t="shared" si="1360"/>
        <v>2.9261827506803431</v>
      </c>
      <c r="AK4855" s="5"/>
    </row>
    <row r="4856" spans="1:37" x14ac:dyDescent="0.5">
      <c r="A4856" s="14">
        <v>1632704400000</v>
      </c>
      <c r="B4856" s="26" t="d">
        <v>2021-03-02T17:00:00.00000020954757600</v>
      </c>
      <c r="C4856" s="23" t="s">
        <v>10</v>
      </c>
      <c r="D4856" s="27">
        <v>1500.5</v>
      </c>
      <c r="E4856" s="27">
        <v>1514.64</v>
      </c>
      <c r="F4856" s="27">
        <v>1487.01</v>
      </c>
      <c r="G4856" s="27">
        <v>1506.86</v>
      </c>
      <c r="H4856" s="27">
        <v>222511.67800000001</v>
      </c>
      <c r="I4856" s="27">
        <v>334211685</v>
      </c>
      <c r="J4856" s="15">
        <v>146121</v>
      </c>
      <c r="K4856" s="16">
        <v>4854</v>
      </c>
      <c r="L4856">
        <f ca="1">IF(K4856&gt;=$AM$5,AVERAGE(G4856:OFFSET(G4856,-$AM$5+1,,,)),0)</f>
        <v>1506.86</v>
      </c>
      <c r="M4856">
        <f ca="1">IF(K4856&gt;=$AM$6,AVERAGE(G4856:OFFSET(G4856,-$AM$6+1,,,)),0)</f>
        <v>1474.1083333333333</v>
      </c>
      <c r="N4856" s="14">
        <f t="shared" ca="1" si="1353"/>
        <v>1</v>
      </c>
      <c r="O4856" s="14">
        <f t="shared" ca="1" si="1354"/>
        <v>0</v>
      </c>
      <c r="P4856" s="14">
        <f t="shared" ca="1" si="1355"/>
        <v>1</v>
      </c>
      <c r="Q4856" s="17">
        <f t="shared" ca="1" si="1361"/>
        <v>1927</v>
      </c>
      <c r="R4856" s="32">
        <f t="shared" ca="1" si="1362"/>
        <v>12390.609999999684</v>
      </c>
      <c r="S4856" s="19">
        <f t="shared" ca="1" si="1370"/>
        <v>4.2845089965330664E-3</v>
      </c>
      <c r="T4856" s="17">
        <f t="shared" ca="1" si="1369"/>
        <v>2904346.2600000123</v>
      </c>
      <c r="U4856" s="19">
        <f t="shared" ca="1" si="1356"/>
        <v>2.9043462600000125</v>
      </c>
      <c r="V4856" s="31">
        <f t="shared" ca="1" si="1357"/>
        <v>1.9043462600000125</v>
      </c>
      <c r="W4856" s="21">
        <f ca="1">MIN((T4856-MAX($T$3:T4856))/MAX($T$3:T4856),0)</f>
        <v>-4.5647516663270014E-2</v>
      </c>
      <c r="X4856" s="22">
        <f t="shared" ca="1" si="1358"/>
        <v>-0.28666491294825724</v>
      </c>
      <c r="Y4856" s="20">
        <f t="shared" ca="1" si="1363"/>
        <v>8.280697510205775E-134</v>
      </c>
      <c r="Z4856" s="21">
        <f t="shared" ca="1" si="1364"/>
        <v>-1</v>
      </c>
      <c r="AA4856" s="6">
        <f ca="1">Z4856-MAX($Z$3:Z4856)</f>
        <v>-6.568180272395117</v>
      </c>
      <c r="AB4856" s="6">
        <f t="shared" ca="1" si="1365"/>
        <v>-0.28666491294825724</v>
      </c>
      <c r="AC4856" s="11">
        <f t="shared" ca="1" si="1366"/>
        <v>8.2806975102048479E-137</v>
      </c>
      <c r="AD4856" s="6">
        <f t="shared" ca="1" si="1367"/>
        <v>-1</v>
      </c>
      <c r="AE4856" s="6">
        <f ca="1">AD4856-MAX($AD$3:AD4856)</f>
        <v>-6.568180272395117</v>
      </c>
      <c r="AF4856" s="6">
        <f t="shared" si="1368"/>
        <v>1.6825413439396808E-2</v>
      </c>
      <c r="AG4856" s="5">
        <f t="shared" si="1359"/>
        <v>2.9430081641197399</v>
      </c>
      <c r="AH4856" s="6">
        <f>AG4856-MAX($AG$3:AG4856)</f>
        <v>-1.3777998743981579</v>
      </c>
      <c r="AI4856" s="5"/>
      <c r="AJ4856" s="5">
        <f t="shared" si="1360"/>
        <v>2.9430081641197399</v>
      </c>
      <c r="AK4856" s="5"/>
    </row>
    <row r="4857" spans="1:37" x14ac:dyDescent="0.5">
      <c r="A4857" s="14">
        <v>1632708000000</v>
      </c>
      <c r="B4857" s="26" t="d">
        <v>2021-03-02T18:00:00.000</v>
      </c>
      <c r="C4857" s="23" t="s">
        <v>10</v>
      </c>
      <c r="D4857" s="27">
        <v>1506.86</v>
      </c>
      <c r="E4857" s="27">
        <v>1517.64</v>
      </c>
      <c r="F4857" s="27">
        <v>1494.01</v>
      </c>
      <c r="G4857" s="27">
        <v>1498.52</v>
      </c>
      <c r="H4857" s="27">
        <v>114628.605</v>
      </c>
      <c r="I4857" s="27">
        <v>172616629</v>
      </c>
      <c r="J4857" s="15">
        <v>111087</v>
      </c>
      <c r="K4857" s="16">
        <v>4855</v>
      </c>
      <c r="L4857">
        <f ca="1">IF(K4857&gt;=$AM$5,AVERAGE(G4857:OFFSET(G4857,-$AM$5+1,,,)),0)</f>
        <v>1498.52</v>
      </c>
      <c r="M4857">
        <f ca="1">IF(K4857&gt;=$AM$6,AVERAGE(G4857:OFFSET(G4857,-$AM$6+1,,,)),0)</f>
        <v>1474.1961111111111</v>
      </c>
      <c r="N4857" s="14">
        <f t="shared" ca="1" si="1353"/>
        <v>1</v>
      </c>
      <c r="O4857" s="14">
        <f t="shared" ca="1" si="1354"/>
        <v>0</v>
      </c>
      <c r="P4857" s="14">
        <f t="shared" ca="1" si="1355"/>
        <v>1</v>
      </c>
      <c r="Q4857" s="17">
        <f t="shared" ca="1" si="1361"/>
        <v>1927</v>
      </c>
      <c r="R4857" s="32">
        <f t="shared" ca="1" si="1362"/>
        <v>-16071.179999999842</v>
      </c>
      <c r="S4857" s="19">
        <f t="shared" ca="1" si="1370"/>
        <v>-5.5334931035391673E-3</v>
      </c>
      <c r="T4857" s="17">
        <f t="shared" ca="1" si="1369"/>
        <v>2888275.0800000126</v>
      </c>
      <c r="U4857" s="19">
        <f t="shared" ca="1" si="1356"/>
        <v>2.8882750800000125</v>
      </c>
      <c r="V4857" s="31">
        <f t="shared" ca="1" si="1357"/>
        <v>1.8882750800000125</v>
      </c>
      <c r="W4857" s="21">
        <f ca="1">MIN((T4857-MAX($T$3:T4857))/MAX($T$3:T4857),0)</f>
        <v>-5.0928419548159243E-2</v>
      </c>
      <c r="X4857" s="22">
        <f t="shared" ca="1" si="1358"/>
        <v>-0.48484229668161516</v>
      </c>
      <c r="Y4857" s="20">
        <f t="shared" ca="1" si="1363"/>
        <v>4.2658651112318748E-134</v>
      </c>
      <c r="Z4857" s="21">
        <f t="shared" ca="1" si="1364"/>
        <v>-1</v>
      </c>
      <c r="AA4857" s="6">
        <f ca="1">Z4857-MAX($Z$3:Z4857)</f>
        <v>-6.568180272395117</v>
      </c>
      <c r="AB4857" s="6">
        <f t="shared" ca="1" si="1365"/>
        <v>-0.48484229668161516</v>
      </c>
      <c r="AC4857" s="11">
        <f t="shared" ca="1" si="1366"/>
        <v>4.2658651112313971E-137</v>
      </c>
      <c r="AD4857" s="6">
        <f t="shared" ca="1" si="1367"/>
        <v>-1</v>
      </c>
      <c r="AE4857" s="6">
        <f ca="1">AD4857-MAX($AD$3:AD4857)</f>
        <v>-6.568180272395117</v>
      </c>
      <c r="AF4857" s="6">
        <f t="shared" si="1368"/>
        <v>-2.1823320075360808E-2</v>
      </c>
      <c r="AG4857" s="5">
        <f t="shared" si="1359"/>
        <v>2.9211848440443791</v>
      </c>
      <c r="AH4857" s="6">
        <f>AG4857-MAX($AG$3:AG4857)</f>
        <v>-1.3996231944735187</v>
      </c>
      <c r="AI4857" s="5"/>
      <c r="AJ4857" s="5">
        <f t="shared" si="1360"/>
        <v>2.9211848440443791</v>
      </c>
      <c r="AK4857" s="5"/>
    </row>
    <row r="4858" spans="1:37" x14ac:dyDescent="0.5">
      <c r="A4858" s="14">
        <v>1632711600000</v>
      </c>
      <c r="B4858" s="26" t="d">
        <v>2021-03-02T18:59:59.99999979045242400</v>
      </c>
      <c r="C4858" s="23" t="s">
        <v>10</v>
      </c>
      <c r="D4858" s="27">
        <v>1498.6</v>
      </c>
      <c r="E4858" s="27">
        <v>1502.61</v>
      </c>
      <c r="F4858" s="27">
        <v>1470</v>
      </c>
      <c r="G4858" s="27">
        <v>1481.55</v>
      </c>
      <c r="H4858" s="27">
        <v>159905.76800000001</v>
      </c>
      <c r="I4858" s="27">
        <v>237587771</v>
      </c>
      <c r="J4858" s="15">
        <v>85290</v>
      </c>
      <c r="K4858" s="16">
        <v>4856</v>
      </c>
      <c r="L4858">
        <f ca="1">IF(K4858&gt;=$AM$5,AVERAGE(G4858:OFFSET(G4858,-$AM$5+1,,,)),0)</f>
        <v>1481.55</v>
      </c>
      <c r="M4858">
        <f ca="1">IF(K4858&gt;=$AM$6,AVERAGE(G4858:OFFSET(G4858,-$AM$6+1,,,)),0)</f>
        <v>1474.0159999999996</v>
      </c>
      <c r="N4858" s="14">
        <f t="shared" ca="1" si="1353"/>
        <v>1</v>
      </c>
      <c r="O4858" s="14">
        <f t="shared" ca="1" si="1354"/>
        <v>0</v>
      </c>
      <c r="P4858" s="14">
        <f t="shared" ca="1" si="1355"/>
        <v>1</v>
      </c>
      <c r="Q4858" s="17">
        <f t="shared" ca="1" si="1361"/>
        <v>1927</v>
      </c>
      <c r="R4858" s="32">
        <f t="shared" ca="1" si="1362"/>
        <v>-32701.190000000053</v>
      </c>
      <c r="S4858" s="19">
        <f t="shared" ca="1" si="1370"/>
        <v>-1.1322048314040749E-2</v>
      </c>
      <c r="T4858" s="17">
        <f t="shared" ca="1" si="1369"/>
        <v>2855573.8900000127</v>
      </c>
      <c r="U4858" s="19">
        <f t="shared" ca="1" si="1356"/>
        <v>2.8555738900000125</v>
      </c>
      <c r="V4858" s="31">
        <f t="shared" ca="1" si="1357"/>
        <v>1.8555738900000125</v>
      </c>
      <c r="W4858" s="21">
        <f ca="1">MIN((T4858-MAX($T$3:T4858))/MAX($T$3:T4858),0)</f>
        <v>-6.1673853835517961E-2</v>
      </c>
      <c r="X4858" s="22">
        <f t="shared" ca="1" si="1358"/>
        <v>0.39499008995180573</v>
      </c>
      <c r="Y4858" s="20">
        <f t="shared" ca="1" si="1363"/>
        <v>5.9508395552396223E-134</v>
      </c>
      <c r="Z4858" s="21">
        <f t="shared" ca="1" si="1364"/>
        <v>-1</v>
      </c>
      <c r="AA4858" s="6">
        <f ca="1">Z4858-MAX($Z$3:Z4858)</f>
        <v>-6.568180272395117</v>
      </c>
      <c r="AB4858" s="6">
        <f t="shared" ca="1" si="1365"/>
        <v>0.39499008995180573</v>
      </c>
      <c r="AC4858" s="11">
        <f t="shared" ca="1" si="1366"/>
        <v>5.9508395552389561E-137</v>
      </c>
      <c r="AD4858" s="6">
        <f t="shared" ca="1" si="1367"/>
        <v>-1</v>
      </c>
      <c r="AE4858" s="6">
        <f ca="1">AD4858-MAX($AD$3:AD4858)</f>
        <v>-6.568180272395117</v>
      </c>
      <c r="AF4858" s="6">
        <f t="shared" si="1368"/>
        <v>-4.4405484613774693E-2</v>
      </c>
      <c r="AG4858" s="5">
        <f t="shared" si="1359"/>
        <v>2.8767793594306044</v>
      </c>
      <c r="AH4858" s="6">
        <f>AG4858-MAX($AG$3:AG4858)</f>
        <v>-1.4440286790872934</v>
      </c>
      <c r="AI4858" s="5"/>
      <c r="AJ4858" s="5">
        <f t="shared" si="1360"/>
        <v>2.8767793594306044</v>
      </c>
      <c r="AK4858" s="5"/>
    </row>
    <row r="4859" spans="1:37" x14ac:dyDescent="0.5">
      <c r="A4859" s="14">
        <v>1632715200000</v>
      </c>
      <c r="B4859" s="26" t="d">
        <v>2021-03-02T20:00:00.00000020954757600</v>
      </c>
      <c r="C4859" s="23" t="s">
        <v>10</v>
      </c>
      <c r="D4859" s="27">
        <v>1481.41</v>
      </c>
      <c r="E4859" s="27">
        <v>1481.87</v>
      </c>
      <c r="F4859" s="27">
        <v>1455.3</v>
      </c>
      <c r="G4859" s="27">
        <v>1469.71</v>
      </c>
      <c r="H4859" s="27">
        <v>241460.258</v>
      </c>
      <c r="I4859" s="27">
        <v>354520881</v>
      </c>
      <c r="J4859" s="15">
        <v>88203</v>
      </c>
      <c r="K4859" s="16">
        <v>4857</v>
      </c>
      <c r="L4859">
        <f ca="1">IF(K4859&gt;=$AM$5,AVERAGE(G4859:OFFSET(G4859,-$AM$5+1,,,)),0)</f>
        <v>1469.71</v>
      </c>
      <c r="M4859">
        <f ca="1">IF(K4859&gt;=$AM$6,AVERAGE(G4859:OFFSET(G4859,-$AM$6+1,,,)),0)</f>
        <v>1473.7670000000001</v>
      </c>
      <c r="N4859" s="14">
        <f t="shared" ca="1" si="1353"/>
        <v>0</v>
      </c>
      <c r="O4859" s="14">
        <f t="shared" ca="1" si="1354"/>
        <v>-1</v>
      </c>
      <c r="P4859" s="14">
        <f t="shared" ca="1" si="1355"/>
        <v>-1</v>
      </c>
      <c r="Q4859" s="17">
        <f t="shared" ca="1" si="1361"/>
        <v>1927</v>
      </c>
      <c r="R4859" s="32">
        <f t="shared" ca="1" si="1362"/>
        <v>-22815.679999999844</v>
      </c>
      <c r="S4859" s="19">
        <f t="shared" ca="1" si="1370"/>
        <v>-7.9898755482736752E-3</v>
      </c>
      <c r="T4859" s="17">
        <f t="shared" ca="1" si="1369"/>
        <v>2832758.210000013</v>
      </c>
      <c r="U4859" s="19">
        <f t="shared" ca="1" si="1356"/>
        <v>2.832758210000013</v>
      </c>
      <c r="V4859" s="31">
        <f t="shared" ca="1" si="1357"/>
        <v>1.832758210000013</v>
      </c>
      <c r="W4859" s="21">
        <f ca="1">MIN((T4859-MAX($T$3:T4859))/MAX($T$3:T4859),0)</f>
        <v>-6.9170962967063376E-2</v>
      </c>
      <c r="X4859" s="22">
        <f t="shared" ca="1" si="1358"/>
        <v>0.51001593638573439</v>
      </c>
      <c r="Y4859" s="20">
        <f t="shared" ca="1" si="1363"/>
        <v>8.985862563286425E-134</v>
      </c>
      <c r="Z4859" s="21">
        <f t="shared" ca="1" si="1364"/>
        <v>-1</v>
      </c>
      <c r="AA4859" s="6">
        <f ca="1">Z4859-MAX($Z$3:Z4859)</f>
        <v>-6.568180272395117</v>
      </c>
      <c r="AB4859" s="6">
        <f t="shared" ca="1" si="1365"/>
        <v>0.51001593638573439</v>
      </c>
      <c r="AC4859" s="11">
        <f t="shared" ca="1" si="1366"/>
        <v>8.9858625632854197E-137</v>
      </c>
      <c r="AD4859" s="6">
        <f t="shared" ca="1" si="1367"/>
        <v>-1</v>
      </c>
      <c r="AE4859" s="6">
        <f ca="1">AD4859-MAX($AD$3:AD4859)</f>
        <v>-6.568180272395117</v>
      </c>
      <c r="AF4859" s="6">
        <f t="shared" si="1368"/>
        <v>-3.0981787732886623E-2</v>
      </c>
      <c r="AG4859" s="5">
        <f t="shared" si="1359"/>
        <v>2.8457975716977177</v>
      </c>
      <c r="AH4859" s="6">
        <f>AG4859-MAX($AG$3:AG4859)</f>
        <v>-1.47501046682018</v>
      </c>
      <c r="AI4859" s="5"/>
      <c r="AJ4859" s="5">
        <f t="shared" si="1360"/>
        <v>2.8457975716977177</v>
      </c>
      <c r="AK4859" s="5"/>
    </row>
    <row r="4860" spans="1:37" x14ac:dyDescent="0.5">
      <c r="A4860" s="14">
        <v>1632718800000</v>
      </c>
      <c r="B4860" s="26" t="d">
        <v>2021-03-02T21:00:00.000</v>
      </c>
      <c r="C4860" s="23" t="s">
        <v>10</v>
      </c>
      <c r="D4860" s="27">
        <v>1469.7</v>
      </c>
      <c r="E4860" s="27">
        <v>1477.76</v>
      </c>
      <c r="F4860" s="27">
        <v>1455.86</v>
      </c>
      <c r="G4860" s="27">
        <v>1467.06</v>
      </c>
      <c r="H4860" s="27">
        <v>148600.29399999999</v>
      </c>
      <c r="I4860" s="27">
        <v>218195447</v>
      </c>
      <c r="J4860" s="15">
        <v>67835</v>
      </c>
      <c r="K4860" s="16">
        <v>4858</v>
      </c>
      <c r="L4860">
        <f ca="1">IF(K4860&gt;=$AM$5,AVERAGE(G4860:OFFSET(G4860,-$AM$5+1,,,)),0)</f>
        <v>1467.06</v>
      </c>
      <c r="M4860">
        <f ca="1">IF(K4860&gt;=$AM$6,AVERAGE(G4860:OFFSET(G4860,-$AM$6+1,,,)),0)</f>
        <v>1473.4825555555556</v>
      </c>
      <c r="N4860" s="14">
        <f t="shared" ca="1" si="1353"/>
        <v>0</v>
      </c>
      <c r="O4860" s="14">
        <f t="shared" ca="1" si="1354"/>
        <v>-1</v>
      </c>
      <c r="P4860" s="14">
        <f t="shared" ca="1" si="1355"/>
        <v>-1</v>
      </c>
      <c r="Q4860" s="17">
        <f t="shared" ca="1" si="1361"/>
        <v>-1927</v>
      </c>
      <c r="R4860" s="32">
        <f t="shared" ca="1" si="1362"/>
        <v>5106.5500000001757</v>
      </c>
      <c r="S4860" s="19">
        <f t="shared" ca="1" si="1370"/>
        <v>1.8026776807047546E-3</v>
      </c>
      <c r="T4860" s="17">
        <f t="shared" ca="1" si="1369"/>
        <v>2837864.7600000133</v>
      </c>
      <c r="U4860" s="19">
        <f t="shared" ca="1" si="1356"/>
        <v>2.8378647600000133</v>
      </c>
      <c r="V4860" s="31">
        <f t="shared" ca="1" si="1357"/>
        <v>1.8378647600000133</v>
      </c>
      <c r="W4860" s="21">
        <f ca="1">MIN((T4860-MAX($T$3:T4860))/MAX($T$3:T4860),0)</f>
        <v>-6.7492978237452178E-2</v>
      </c>
      <c r="X4860" s="22">
        <f t="shared" ca="1" si="1358"/>
        <v>0.38457659562345037</v>
      </c>
      <c r="Y4860" s="20">
        <f t="shared" ca="1" si="1363"/>
        <v>1.244161499661533E-133</v>
      </c>
      <c r="Z4860" s="21">
        <f t="shared" ca="1" si="1364"/>
        <v>-1</v>
      </c>
      <c r="AA4860" s="6">
        <f ca="1">Z4860-MAX($Z$3:Z4860)</f>
        <v>-6.568180272395117</v>
      </c>
      <c r="AB4860" s="6">
        <f t="shared" ca="1" si="1365"/>
        <v>0.38457659562345037</v>
      </c>
      <c r="AC4860" s="11">
        <f t="shared" ca="1" si="1366"/>
        <v>1.2441614996613937E-136</v>
      </c>
      <c r="AD4860" s="6">
        <f t="shared" ca="1" si="1367"/>
        <v>-1</v>
      </c>
      <c r="AE4860" s="6">
        <f ca="1">AD4860-MAX($AD$3:AD4860)</f>
        <v>-6.568180272395117</v>
      </c>
      <c r="AF4860" s="6">
        <f t="shared" si="1368"/>
        <v>-6.9342683692692475E-3</v>
      </c>
      <c r="AG4860" s="5">
        <f t="shared" si="1359"/>
        <v>2.8388633033284485</v>
      </c>
      <c r="AH4860" s="6">
        <f>AG4860-MAX($AG$3:AG4860)</f>
        <v>-1.4819447351894492</v>
      </c>
      <c r="AI4860" s="5"/>
      <c r="AJ4860" s="5">
        <f t="shared" si="1360"/>
        <v>2.8388633033284485</v>
      </c>
      <c r="AK4860" s="5"/>
    </row>
    <row r="4861" spans="1:37" x14ac:dyDescent="0.5">
      <c r="A4861" s="14">
        <v>1632722400000</v>
      </c>
      <c r="B4861" s="26" t="d">
        <v>2021-03-02T21:59:59.99999979045242400</v>
      </c>
      <c r="C4861" s="23" t="s">
        <v>10</v>
      </c>
      <c r="D4861" s="27">
        <v>1467.06</v>
      </c>
      <c r="E4861" s="27">
        <v>1485.98</v>
      </c>
      <c r="F4861" s="27">
        <v>1463.89</v>
      </c>
      <c r="G4861" s="27">
        <v>1479.53</v>
      </c>
      <c r="H4861" s="27">
        <v>83632.304000000004</v>
      </c>
      <c r="I4861" s="27">
        <v>123597483</v>
      </c>
      <c r="J4861" s="15">
        <v>113195</v>
      </c>
      <c r="K4861" s="16">
        <v>4859</v>
      </c>
      <c r="L4861">
        <f ca="1">IF(K4861&gt;=$AM$5,AVERAGE(G4861:OFFSET(G4861,-$AM$5+1,,,)),0)</f>
        <v>1479.53</v>
      </c>
      <c r="M4861">
        <f ca="1">IF(K4861&gt;=$AM$6,AVERAGE(G4861:OFFSET(G4861,-$AM$6+1,,,)),0)</f>
        <v>1473.2221111111114</v>
      </c>
      <c r="N4861" s="14">
        <f t="shared" ca="1" si="1353"/>
        <v>1</v>
      </c>
      <c r="O4861" s="14">
        <f t="shared" ca="1" si="1354"/>
        <v>0</v>
      </c>
      <c r="P4861" s="14">
        <f t="shared" ca="1" si="1355"/>
        <v>1</v>
      </c>
      <c r="Q4861" s="17">
        <f t="shared" ca="1" si="1361"/>
        <v>-1927</v>
      </c>
      <c r="R4861" s="32">
        <f t="shared" ca="1" si="1362"/>
        <v>-24029.690000000053</v>
      </c>
      <c r="S4861" s="19">
        <f t="shared" ca="1" si="1370"/>
        <v>-8.4675247174216782E-3</v>
      </c>
      <c r="T4861" s="17">
        <f t="shared" ca="1" si="1369"/>
        <v>2813835.0700000133</v>
      </c>
      <c r="U4861" s="19">
        <f t="shared" ca="1" si="1356"/>
        <v>2.8138350700000134</v>
      </c>
      <c r="V4861" s="31">
        <f t="shared" ca="1" si="1357"/>
        <v>1.8138350700000134</v>
      </c>
      <c r="W4861" s="21">
        <f ca="1">MIN((T4861-MAX($T$3:T4861))/MAX($T$3:T4861),0)</f>
        <v>-7.5389004493395778E-2</v>
      </c>
      <c r="X4861" s="22">
        <f t="shared" ca="1" si="1358"/>
        <v>0.43719960607884123</v>
      </c>
      <c r="Y4861" s="20">
        <f t="shared" ca="1" si="1363"/>
        <v>1.7881084172120158E-133</v>
      </c>
      <c r="Z4861" s="21">
        <f t="shared" ca="1" si="1364"/>
        <v>-1</v>
      </c>
      <c r="AA4861" s="6">
        <f ca="1">Z4861-MAX($Z$3:Z4861)</f>
        <v>-6.568180272395117</v>
      </c>
      <c r="AB4861" s="6">
        <f t="shared" ca="1" si="1365"/>
        <v>0.43719960607884123</v>
      </c>
      <c r="AC4861" s="11">
        <f t="shared" ca="1" si="1366"/>
        <v>1.7881084172118154E-136</v>
      </c>
      <c r="AD4861" s="6">
        <f t="shared" ca="1" si="1367"/>
        <v>-1</v>
      </c>
      <c r="AE4861" s="6">
        <f ca="1">AD4861-MAX($AD$3:AD4861)</f>
        <v>-6.568180272395117</v>
      </c>
      <c r="AF4861" s="6">
        <f t="shared" si="1368"/>
        <v>3.2630311911240995E-2</v>
      </c>
      <c r="AG4861" s="5">
        <f t="shared" si="1359"/>
        <v>2.8714936152396895</v>
      </c>
      <c r="AH4861" s="6">
        <f>AG4861-MAX($AG$3:AG4861)</f>
        <v>-1.4493144232782083</v>
      </c>
      <c r="AI4861" s="5"/>
      <c r="AJ4861" s="5">
        <f t="shared" si="1360"/>
        <v>2.8714936152396895</v>
      </c>
      <c r="AK4861" s="5"/>
    </row>
    <row r="4862" spans="1:37" x14ac:dyDescent="0.5">
      <c r="A4862" s="14">
        <v>1632726000000</v>
      </c>
      <c r="B4862" s="26" t="d">
        <v>2021-03-02T23:00:00.00000020954757600</v>
      </c>
      <c r="C4862" s="23" t="s">
        <v>10</v>
      </c>
      <c r="D4862" s="27">
        <v>1479.59</v>
      </c>
      <c r="E4862" s="27">
        <v>1493.05</v>
      </c>
      <c r="F4862" s="27">
        <v>1476.66</v>
      </c>
      <c r="G4862" s="27">
        <v>1486.28</v>
      </c>
      <c r="H4862" s="27">
        <v>95676.668000000005</v>
      </c>
      <c r="I4862" s="27">
        <v>142325532</v>
      </c>
      <c r="J4862" s="15">
        <v>122153</v>
      </c>
      <c r="K4862" s="16">
        <v>4860</v>
      </c>
      <c r="L4862">
        <f ca="1">IF(K4862&gt;=$AM$5,AVERAGE(G4862:OFFSET(G4862,-$AM$5+1,,,)),0)</f>
        <v>1486.28</v>
      </c>
      <c r="M4862">
        <f ca="1">IF(K4862&gt;=$AM$6,AVERAGE(G4862:OFFSET(G4862,-$AM$6+1,,,)),0)</f>
        <v>1472.980777777778</v>
      </c>
      <c r="N4862" s="14">
        <f t="shared" ca="1" si="1353"/>
        <v>1</v>
      </c>
      <c r="O4862" s="14">
        <f t="shared" ca="1" si="1354"/>
        <v>0</v>
      </c>
      <c r="P4862" s="14">
        <f t="shared" ca="1" si="1355"/>
        <v>1</v>
      </c>
      <c r="Q4862" s="17">
        <f t="shared" ca="1" si="1361"/>
        <v>1901</v>
      </c>
      <c r="R4862" s="32">
        <f t="shared" ca="1" si="1362"/>
        <v>12831.75</v>
      </c>
      <c r="S4862" s="19">
        <f t="shared" ca="1" si="1370"/>
        <v>4.5602352948141836E-3</v>
      </c>
      <c r="T4862" s="17">
        <f t="shared" ca="1" si="1369"/>
        <v>2826666.8200000133</v>
      </c>
      <c r="U4862" s="19">
        <f t="shared" ca="1" si="1356"/>
        <v>2.8266668200000131</v>
      </c>
      <c r="V4862" s="31">
        <f t="shared" ca="1" si="1357"/>
        <v>1.8266668200000131</v>
      </c>
      <c r="W4862" s="21">
        <f ca="1">MIN((T4862-MAX($T$3:T4862))/MAX($T$3:T4862),0)</f>
        <v>-7.1172560797713294E-2</v>
      </c>
      <c r="X4862" s="22">
        <f t="shared" ca="1" si="1358"/>
        <v>0.14401569039638074</v>
      </c>
      <c r="Y4862" s="20">
        <f t="shared" ca="1" si="1363"/>
        <v>2.0456240854203839E-133</v>
      </c>
      <c r="Z4862" s="21">
        <f t="shared" ca="1" si="1364"/>
        <v>-1</v>
      </c>
      <c r="AA4862" s="6">
        <f ca="1">Z4862-MAX($Z$3:Z4862)</f>
        <v>-6.568180272395117</v>
      </c>
      <c r="AB4862" s="6">
        <f t="shared" ca="1" si="1365"/>
        <v>0.14401569039638074</v>
      </c>
      <c r="AC4862" s="11">
        <f t="shared" ca="1" si="1366"/>
        <v>2.0456240854201545E-136</v>
      </c>
      <c r="AD4862" s="6">
        <f t="shared" ca="1" si="1367"/>
        <v>-1</v>
      </c>
      <c r="AE4862" s="6">
        <f ca="1">AD4862-MAX($AD$3:AD4862)</f>
        <v>-6.568180272395117</v>
      </c>
      <c r="AF4862" s="6">
        <f t="shared" si="1368"/>
        <v>1.7662759053799881E-2</v>
      </c>
      <c r="AG4862" s="5">
        <f t="shared" si="1359"/>
        <v>2.8891563742934894</v>
      </c>
      <c r="AH4862" s="6">
        <f>AG4862-MAX($AG$3:AG4862)</f>
        <v>-1.4316516642244084</v>
      </c>
      <c r="AI4862" s="5"/>
      <c r="AJ4862" s="5">
        <f t="shared" si="1360"/>
        <v>2.8891563742934894</v>
      </c>
      <c r="AK4862" s="5"/>
    </row>
    <row r="4863" spans="1:37" x14ac:dyDescent="0.5">
      <c r="A4863" s="14">
        <v>1632729600000</v>
      </c>
      <c r="B4863" s="26" t="d">
        <v>2021-03-03</v>
      </c>
      <c r="C4863" s="23" t="s">
        <v>10</v>
      </c>
      <c r="D4863" s="27">
        <v>1486.24</v>
      </c>
      <c r="E4863" s="27">
        <v>1505.53</v>
      </c>
      <c r="F4863" s="27">
        <v>1475</v>
      </c>
      <c r="G4863" s="27">
        <v>1500.05</v>
      </c>
      <c r="H4863" s="27">
        <v>111888.17</v>
      </c>
      <c r="I4863" s="27">
        <v>167172232</v>
      </c>
      <c r="J4863" s="15">
        <v>91061</v>
      </c>
      <c r="K4863" s="16">
        <v>4861</v>
      </c>
      <c r="L4863">
        <f ca="1">IF(K4863&gt;=$AM$5,AVERAGE(G4863:OFFSET(G4863,-$AM$5+1,,,)),0)</f>
        <v>1500.05</v>
      </c>
      <c r="M4863">
        <f ca="1">IF(K4863&gt;=$AM$6,AVERAGE(G4863:OFFSET(G4863,-$AM$6+1,,,)),0)</f>
        <v>1472.9016666666669</v>
      </c>
      <c r="N4863" s="14">
        <f t="shared" ca="1" si="1353"/>
        <v>1</v>
      </c>
      <c r="O4863" s="14">
        <f t="shared" ca="1" si="1354"/>
        <v>0</v>
      </c>
      <c r="P4863" s="14">
        <f t="shared" ca="1" si="1355"/>
        <v>1</v>
      </c>
      <c r="Q4863" s="17">
        <f t="shared" ca="1" si="1361"/>
        <v>1901</v>
      </c>
      <c r="R4863" s="32">
        <f t="shared" ca="1" si="1362"/>
        <v>26176.769999999964</v>
      </c>
      <c r="S4863" s="19">
        <f t="shared" ca="1" si="1370"/>
        <v>9.2606492618043466E-3</v>
      </c>
      <c r="T4863" s="17">
        <f t="shared" ca="1" si="1369"/>
        <v>2852843.5900000134</v>
      </c>
      <c r="U4863" s="19">
        <f t="shared" ca="1" si="1356"/>
        <v>2.8528435900000133</v>
      </c>
      <c r="V4863" s="31">
        <f t="shared" ca="1" si="1357"/>
        <v>1.8528435900000133</v>
      </c>
      <c r="W4863" s="21">
        <f ca="1">MIN((T4863-MAX($T$3:T4863))/MAX($T$3:T4863),0)</f>
        <v>-6.2571015658520995E-2</v>
      </c>
      <c r="X4863" s="22">
        <f t="shared" ca="1" si="1358"/>
        <v>0.16944049514767801</v>
      </c>
      <c r="Y4863" s="20">
        <f t="shared" ca="1" si="1363"/>
        <v>2.3922356433400297E-133</v>
      </c>
      <c r="Z4863" s="21">
        <f t="shared" ca="1" si="1364"/>
        <v>-1</v>
      </c>
      <c r="AA4863" s="6">
        <f ca="1">Z4863-MAX($Z$3:Z4863)</f>
        <v>-6.568180272395117</v>
      </c>
      <c r="AB4863" s="6">
        <f t="shared" ca="1" si="1365"/>
        <v>0.16944049514767801</v>
      </c>
      <c r="AC4863" s="11">
        <f t="shared" ca="1" si="1366"/>
        <v>2.3922356433397615E-136</v>
      </c>
      <c r="AD4863" s="6">
        <f t="shared" ca="1" si="1367"/>
        <v>-1</v>
      </c>
      <c r="AE4863" s="6">
        <f ca="1">AD4863-MAX($AD$3:AD4863)</f>
        <v>-6.568180272395117</v>
      </c>
      <c r="AF4863" s="6">
        <f t="shared" si="1368"/>
        <v>3.6032028469750621E-2</v>
      </c>
      <c r="AG4863" s="5">
        <f t="shared" si="1359"/>
        <v>2.92518840276324</v>
      </c>
      <c r="AH4863" s="6">
        <f>AG4863-MAX($AG$3:AG4863)</f>
        <v>-1.3956196357546578</v>
      </c>
      <c r="AI4863" s="5"/>
      <c r="AJ4863" s="5">
        <f t="shared" si="1360"/>
        <v>2.92518840276324</v>
      </c>
      <c r="AK4863" s="5"/>
    </row>
    <row r="4864" spans="1:37" x14ac:dyDescent="0.5">
      <c r="A4864" s="14">
        <v>1632733200000</v>
      </c>
      <c r="B4864" s="26" t="d">
        <v>2021-03-03T00:59:59.99999979045242400</v>
      </c>
      <c r="C4864" s="23" t="s">
        <v>10</v>
      </c>
      <c r="D4864" s="27">
        <v>1500.05</v>
      </c>
      <c r="E4864" s="27">
        <v>1524.28</v>
      </c>
      <c r="F4864" s="27">
        <v>1497.68</v>
      </c>
      <c r="G4864" s="27">
        <v>1524</v>
      </c>
      <c r="H4864" s="27">
        <v>77671.873000000007</v>
      </c>
      <c r="I4864" s="27">
        <v>117296471</v>
      </c>
      <c r="J4864" s="15">
        <v>148216</v>
      </c>
      <c r="K4864" s="16">
        <v>4862</v>
      </c>
      <c r="L4864">
        <f ca="1">IF(K4864&gt;=$AM$5,AVERAGE(G4864:OFFSET(G4864,-$AM$5+1,,,)),0)</f>
        <v>1524</v>
      </c>
      <c r="M4864">
        <f ca="1">IF(K4864&gt;=$AM$6,AVERAGE(G4864:OFFSET(G4864,-$AM$6+1,,,)),0)</f>
        <v>1473.2593333333336</v>
      </c>
      <c r="N4864" s="14">
        <f t="shared" ca="1" si="1353"/>
        <v>1</v>
      </c>
      <c r="O4864" s="14">
        <f t="shared" ca="1" si="1354"/>
        <v>0</v>
      </c>
      <c r="P4864" s="14">
        <f t="shared" ca="1" si="1355"/>
        <v>1</v>
      </c>
      <c r="Q4864" s="17">
        <f t="shared" ca="1" si="1361"/>
        <v>1901</v>
      </c>
      <c r="R4864" s="32">
        <f t="shared" ca="1" si="1362"/>
        <v>45528.950000000084</v>
      </c>
      <c r="S4864" s="19">
        <f t="shared" ca="1" si="1370"/>
        <v>1.5959146922597277E-2</v>
      </c>
      <c r="T4864" s="17">
        <f t="shared" ca="1" si="1369"/>
        <v>2898372.5400000135</v>
      </c>
      <c r="U4864" s="19">
        <f t="shared" ca="1" si="1356"/>
        <v>2.8983725400000133</v>
      </c>
      <c r="V4864" s="31">
        <f t="shared" ca="1" si="1357"/>
        <v>1.8983725400000133</v>
      </c>
      <c r="W4864" s="21">
        <f ca="1">MIN((T4864-MAX($T$3:T4864))/MAX($T$3:T4864),0)</f>
        <v>-4.7610448767914156E-2</v>
      </c>
      <c r="X4864" s="22">
        <f t="shared" ca="1" si="1358"/>
        <v>-0.30580799560847216</v>
      </c>
      <c r="Y4864" s="20">
        <f t="shared" ca="1" si="1363"/>
        <v>1.6606708562270712E-133</v>
      </c>
      <c r="Z4864" s="21">
        <f t="shared" ca="1" si="1364"/>
        <v>-1</v>
      </c>
      <c r="AA4864" s="6">
        <f ca="1">Z4864-MAX($Z$3:Z4864)</f>
        <v>-6.568180272395117</v>
      </c>
      <c r="AB4864" s="6">
        <f t="shared" ca="1" si="1365"/>
        <v>-0.30580799560847216</v>
      </c>
      <c r="AC4864" s="11">
        <f t="shared" ca="1" si="1366"/>
        <v>1.6606708562268852E-136</v>
      </c>
      <c r="AD4864" s="6">
        <f t="shared" ca="1" si="1367"/>
        <v>-1</v>
      </c>
      <c r="AE4864" s="6">
        <f ca="1">AD4864-MAX($AD$3:AD4864)</f>
        <v>-6.568180272395117</v>
      </c>
      <c r="AF4864" s="6">
        <f t="shared" si="1368"/>
        <v>6.2670085827925437E-2</v>
      </c>
      <c r="AG4864" s="5">
        <f t="shared" si="1359"/>
        <v>2.9878584885911654</v>
      </c>
      <c r="AH4864" s="6">
        <f>AG4864-MAX($AG$3:AG4864)</f>
        <v>-1.3329495499267323</v>
      </c>
      <c r="AI4864" s="5"/>
      <c r="AJ4864" s="5">
        <f t="shared" si="1360"/>
        <v>2.9878584885911654</v>
      </c>
      <c r="AK4864" s="5"/>
    </row>
    <row r="4865" spans="1:37" x14ac:dyDescent="0.5">
      <c r="A4865" s="14">
        <v>1632736800000</v>
      </c>
      <c r="B4865" s="26" t="d">
        <v>2021-03-03T02:00:00.00000020954757600</v>
      </c>
      <c r="C4865" s="23" t="s">
        <v>10</v>
      </c>
      <c r="D4865" s="27">
        <v>1524</v>
      </c>
      <c r="E4865" s="27">
        <v>1526.89</v>
      </c>
      <c r="F4865" s="27">
        <v>1511.09</v>
      </c>
      <c r="G4865" s="27">
        <v>1516.86</v>
      </c>
      <c r="H4865" s="27">
        <v>78811.728000000003</v>
      </c>
      <c r="I4865" s="27">
        <v>119658477</v>
      </c>
      <c r="J4865" s="15">
        <v>90362</v>
      </c>
      <c r="K4865" s="16">
        <v>4863</v>
      </c>
      <c r="L4865">
        <f ca="1">IF(K4865&gt;=$AM$5,AVERAGE(G4865:OFFSET(G4865,-$AM$5+1,,,)),0)</f>
        <v>1516.86</v>
      </c>
      <c r="M4865">
        <f ca="1">IF(K4865&gt;=$AM$6,AVERAGE(G4865:OFFSET(G4865,-$AM$6+1,,,)),0)</f>
        <v>1473.722888888889</v>
      </c>
      <c r="N4865" s="14">
        <f t="shared" ca="1" si="1353"/>
        <v>1</v>
      </c>
      <c r="O4865" s="14">
        <f t="shared" ca="1" si="1354"/>
        <v>0</v>
      </c>
      <c r="P4865" s="14">
        <f t="shared" ca="1" si="1355"/>
        <v>1</v>
      </c>
      <c r="Q4865" s="17">
        <f t="shared" ca="1" si="1361"/>
        <v>1901</v>
      </c>
      <c r="R4865" s="32">
        <f t="shared" ca="1" si="1362"/>
        <v>-13573.14000000019</v>
      </c>
      <c r="S4865" s="19">
        <f t="shared" ca="1" si="1370"/>
        <v>-4.6830211826393194E-3</v>
      </c>
      <c r="T4865" s="17">
        <f t="shared" ca="1" si="1369"/>
        <v>2884799.4000000134</v>
      </c>
      <c r="U4865" s="19">
        <f t="shared" ca="1" si="1356"/>
        <v>2.8847994000000132</v>
      </c>
      <c r="V4865" s="31">
        <f t="shared" ca="1" si="1357"/>
        <v>1.8847994000000132</v>
      </c>
      <c r="W4865" s="21">
        <f ca="1">MIN((T4865-MAX($T$3:T4865))/MAX($T$3:T4865),0)</f>
        <v>-5.2070509210458346E-2</v>
      </c>
      <c r="X4865" s="22">
        <f t="shared" ca="1" si="1358"/>
        <v>1.4675260888841857E-2</v>
      </c>
      <c r="Y4865" s="20">
        <f t="shared" ca="1" si="1363"/>
        <v>1.6850416342926998E-133</v>
      </c>
      <c r="Z4865" s="21">
        <f t="shared" ca="1" si="1364"/>
        <v>-1</v>
      </c>
      <c r="AA4865" s="6">
        <f ca="1">Z4865-MAX($Z$3:Z4865)</f>
        <v>-6.568180272395117</v>
      </c>
      <c r="AB4865" s="6">
        <f t="shared" ca="1" si="1365"/>
        <v>1.4675260888841857E-2</v>
      </c>
      <c r="AC4865" s="11">
        <f t="shared" ca="1" si="1366"/>
        <v>1.6850416342925111E-136</v>
      </c>
      <c r="AD4865" s="6">
        <f t="shared" ca="1" si="1367"/>
        <v>-1</v>
      </c>
      <c r="AE4865" s="6">
        <f ca="1">AD4865-MAX($AD$3:AD4865)</f>
        <v>-6.568180272395117</v>
      </c>
      <c r="AF4865" s="6">
        <f t="shared" si="1368"/>
        <v>-1.8683274021352503E-2</v>
      </c>
      <c r="AG4865" s="5">
        <f t="shared" si="1359"/>
        <v>2.9691752145698129</v>
      </c>
      <c r="AH4865" s="6">
        <f>AG4865-MAX($AG$3:AG4865)</f>
        <v>-1.3516328239480848</v>
      </c>
      <c r="AI4865" s="5"/>
      <c r="AJ4865" s="5">
        <f t="shared" si="1360"/>
        <v>2.9691752145698129</v>
      </c>
      <c r="AK4865" s="5"/>
    </row>
    <row r="4866" spans="1:37" x14ac:dyDescent="0.5">
      <c r="A4866" s="14">
        <v>1632740400000</v>
      </c>
      <c r="B4866" s="26" t="d">
        <v>2021-03-03T03:00:00.000</v>
      </c>
      <c r="C4866" s="23" t="s">
        <v>10</v>
      </c>
      <c r="D4866" s="27">
        <v>1516.87</v>
      </c>
      <c r="E4866" s="27">
        <v>1525</v>
      </c>
      <c r="F4866" s="27">
        <v>1514.5</v>
      </c>
      <c r="G4866" s="27">
        <v>1522.98</v>
      </c>
      <c r="H4866" s="27">
        <v>57816.523000000001</v>
      </c>
      <c r="I4866" s="27">
        <v>87857112.099999994</v>
      </c>
      <c r="J4866" s="15">
        <v>91172</v>
      </c>
      <c r="K4866" s="16">
        <v>4864</v>
      </c>
      <c r="L4866">
        <f ca="1">IF(K4866&gt;=$AM$5,AVERAGE(G4866:OFFSET(G4866,-$AM$5+1,,,)),0)</f>
        <v>1522.98</v>
      </c>
      <c r="M4866">
        <f ca="1">IF(K4866&gt;=$AM$6,AVERAGE(G4866:OFFSET(G4866,-$AM$6+1,,,)),0)</f>
        <v>1474.3382222222226</v>
      </c>
      <c r="N4866" s="14">
        <f t="shared" ca="1" si="1353"/>
        <v>1</v>
      </c>
      <c r="O4866" s="14">
        <f t="shared" ca="1" si="1354"/>
        <v>0</v>
      </c>
      <c r="P4866" s="14">
        <f t="shared" ca="1" si="1355"/>
        <v>1</v>
      </c>
      <c r="Q4866" s="17">
        <f t="shared" ca="1" si="1361"/>
        <v>1901</v>
      </c>
      <c r="R4866" s="32">
        <f t="shared" ca="1" si="1362"/>
        <v>11634.120000000225</v>
      </c>
      <c r="S4866" s="19">
        <f t="shared" ca="1" si="1370"/>
        <v>4.0329043329668506E-3</v>
      </c>
      <c r="T4866" s="17">
        <f t="shared" ca="1" si="1369"/>
        <v>2896433.5200000135</v>
      </c>
      <c r="U4866" s="19">
        <f t="shared" ca="1" si="1356"/>
        <v>2.8964335200000133</v>
      </c>
      <c r="V4866" s="31">
        <f t="shared" ca="1" si="1357"/>
        <v>1.8964335200000133</v>
      </c>
      <c r="W4866" s="21">
        <f ca="1">MIN((T4866-MAX($T$3:T4866))/MAX($T$3:T4866),0)</f>
        <v>-4.8247600259706182E-2</v>
      </c>
      <c r="X4866" s="22">
        <f t="shared" ca="1" si="1358"/>
        <v>-0.26639696315248917</v>
      </c>
      <c r="Y4866" s="20">
        <f t="shared" ca="1" si="1363"/>
        <v>1.2361516601316172E-133</v>
      </c>
      <c r="Z4866" s="21">
        <f t="shared" ca="1" si="1364"/>
        <v>-1</v>
      </c>
      <c r="AA4866" s="6">
        <f ca="1">Z4866-MAX($Z$3:Z4866)</f>
        <v>-6.568180272395117</v>
      </c>
      <c r="AB4866" s="6">
        <f t="shared" ca="1" si="1365"/>
        <v>-0.26639696315248917</v>
      </c>
      <c r="AC4866" s="11">
        <f t="shared" ca="1" si="1366"/>
        <v>1.2361516601314788E-136</v>
      </c>
      <c r="AD4866" s="6">
        <f t="shared" ca="1" si="1367"/>
        <v>-1</v>
      </c>
      <c r="AE4866" s="6">
        <f ca="1">AD4866-MAX($AD$3:AD4866)</f>
        <v>-6.568180272395117</v>
      </c>
      <c r="AF4866" s="6">
        <f t="shared" si="1368"/>
        <v>1.6014234875445066E-2</v>
      </c>
      <c r="AG4866" s="5">
        <f t="shared" si="1359"/>
        <v>2.985189449445258</v>
      </c>
      <c r="AH4866" s="6">
        <f>AG4866-MAX($AG$3:AG4866)</f>
        <v>-1.3356185890726398</v>
      </c>
      <c r="AI4866" s="5"/>
      <c r="AJ4866" s="5">
        <f t="shared" si="1360"/>
        <v>2.985189449445258</v>
      </c>
      <c r="AK4866" s="5"/>
    </row>
    <row r="4867" spans="1:37" x14ac:dyDescent="0.5">
      <c r="A4867" s="14">
        <v>1632744000000</v>
      </c>
      <c r="B4867" s="26" t="d">
        <v>2021-03-03T03:59:59.99999979045242400</v>
      </c>
      <c r="C4867" s="23" t="s">
        <v>10</v>
      </c>
      <c r="D4867" s="27">
        <v>1522.97</v>
      </c>
      <c r="E4867" s="27">
        <v>1548</v>
      </c>
      <c r="F4867" s="27">
        <v>1521.42</v>
      </c>
      <c r="G4867" s="27">
        <v>1539.87</v>
      </c>
      <c r="H4867" s="27">
        <v>109361.64</v>
      </c>
      <c r="I4867" s="27">
        <v>168334174</v>
      </c>
      <c r="J4867" s="15">
        <v>138739</v>
      </c>
      <c r="K4867" s="16">
        <v>4865</v>
      </c>
      <c r="L4867">
        <f ca="1">IF(K4867&gt;=$AM$5,AVERAGE(G4867:OFFSET(G4867,-$AM$5+1,,,)),0)</f>
        <v>1539.87</v>
      </c>
      <c r="M4867">
        <f ca="1">IF(K4867&gt;=$AM$6,AVERAGE(G4867:OFFSET(G4867,-$AM$6+1,,,)),0)</f>
        <v>1475.1478888888892</v>
      </c>
      <c r="N4867" s="14">
        <f t="shared" ref="N4867:N4930" ca="1" si="1371">IF(AND(L4867&gt;0,M4867&gt;0,L4867&gt;M4867),1,0)</f>
        <v>1</v>
      </c>
      <c r="O4867" s="14">
        <f t="shared" ref="O4867:O4930" ca="1" si="1372">IF(AND(L4867&gt;0,M4867&gt;0,L4867&lt;M4867),-1,0)</f>
        <v>0</v>
      </c>
      <c r="P4867" s="14">
        <f t="shared" ref="P4867:P4930" ca="1" si="1373">N4867+O4867</f>
        <v>1</v>
      </c>
      <c r="Q4867" s="17">
        <f t="shared" ca="1" si="1361"/>
        <v>1901</v>
      </c>
      <c r="R4867" s="32">
        <f t="shared" ca="1" si="1362"/>
        <v>32107.889999999759</v>
      </c>
      <c r="S4867" s="19">
        <f t="shared" ca="1" si="1370"/>
        <v>1.1085319161752972E-2</v>
      </c>
      <c r="T4867" s="17">
        <f t="shared" ca="1" si="1369"/>
        <v>2928541.4100000132</v>
      </c>
      <c r="U4867" s="19">
        <f t="shared" ca="1" si="1356"/>
        <v>2.9285414100000131</v>
      </c>
      <c r="V4867" s="31">
        <f t="shared" ca="1" si="1357"/>
        <v>1.9285414100000131</v>
      </c>
      <c r="W4867" s="21">
        <f ca="1">MIN((T4867-MAX($T$3:T4867))/MAX($T$3:T4867),0)</f>
        <v>-3.7697121145620759E-2</v>
      </c>
      <c r="X4867" s="22">
        <f t="shared" ca="1" si="1358"/>
        <v>0.89152917410823895</v>
      </c>
      <c r="Y4867" s="20">
        <f t="shared" ca="1" si="1363"/>
        <v>2.3382169287612867E-133</v>
      </c>
      <c r="Z4867" s="21">
        <f t="shared" ca="1" si="1364"/>
        <v>-1</v>
      </c>
      <c r="AA4867" s="6">
        <f ca="1">Z4867-MAX($Z$3:Z4867)</f>
        <v>-6.568180272395117</v>
      </c>
      <c r="AB4867" s="6">
        <f t="shared" ca="1" si="1365"/>
        <v>0.89152917410823895</v>
      </c>
      <c r="AC4867" s="11">
        <f t="shared" ca="1" si="1366"/>
        <v>2.3382169287610245E-136</v>
      </c>
      <c r="AD4867" s="6">
        <f t="shared" ca="1" si="1367"/>
        <v>-1</v>
      </c>
      <c r="AE4867" s="6">
        <f ca="1">AD4867-MAX($AD$3:AD4867)</f>
        <v>-6.568180272395117</v>
      </c>
      <c r="AF4867" s="6">
        <f t="shared" si="1368"/>
        <v>4.4196148210173369E-2</v>
      </c>
      <c r="AG4867" s="5">
        <f t="shared" si="1359"/>
        <v>3.0293855976554314</v>
      </c>
      <c r="AH4867" s="6">
        <f>AG4867-MAX($AG$3:AG4867)</f>
        <v>-1.2914224408624664</v>
      </c>
      <c r="AI4867" s="5"/>
      <c r="AJ4867" s="5">
        <f t="shared" si="1360"/>
        <v>3.0293855976554314</v>
      </c>
      <c r="AK4867" s="5"/>
    </row>
    <row r="4868" spans="1:37" x14ac:dyDescent="0.5">
      <c r="A4868" s="14">
        <v>1632747600000</v>
      </c>
      <c r="B4868" s="26" t="d">
        <v>2021-03-03T05:00:00.00000020954757600</v>
      </c>
      <c r="C4868" s="23" t="s">
        <v>10</v>
      </c>
      <c r="D4868" s="27">
        <v>1539.86</v>
      </c>
      <c r="E4868" s="27">
        <v>1553.34</v>
      </c>
      <c r="F4868" s="27">
        <v>1537.46</v>
      </c>
      <c r="G4868" s="27">
        <v>1545.14</v>
      </c>
      <c r="H4868" s="27">
        <v>71092.195999999996</v>
      </c>
      <c r="I4868" s="27">
        <v>109777956</v>
      </c>
      <c r="J4868" s="15">
        <v>93075</v>
      </c>
      <c r="K4868" s="16">
        <v>4866</v>
      </c>
      <c r="L4868">
        <f ca="1">IF(K4868&gt;=$AM$5,AVERAGE(G4868:OFFSET(G4868,-$AM$5+1,,,)),0)</f>
        <v>1545.14</v>
      </c>
      <c r="M4868">
        <f ca="1">IF(K4868&gt;=$AM$6,AVERAGE(G4868:OFFSET(G4868,-$AM$6+1,,,)),0)</f>
        <v>1475.9795555555559</v>
      </c>
      <c r="N4868" s="14">
        <f t="shared" ca="1" si="1371"/>
        <v>1</v>
      </c>
      <c r="O4868" s="14">
        <f t="shared" ca="1" si="1372"/>
        <v>0</v>
      </c>
      <c r="P4868" s="14">
        <f t="shared" ca="1" si="1373"/>
        <v>1</v>
      </c>
      <c r="Q4868" s="17">
        <f t="shared" ca="1" si="1361"/>
        <v>1901</v>
      </c>
      <c r="R4868" s="32">
        <f t="shared" ca="1" si="1362"/>
        <v>10018.270000000397</v>
      </c>
      <c r="S4868" s="19">
        <f t="shared" ca="1" si="1370"/>
        <v>3.4209077480657347E-3</v>
      </c>
      <c r="T4868" s="17">
        <f t="shared" ca="1" si="1369"/>
        <v>2938559.6800000137</v>
      </c>
      <c r="U4868" s="19">
        <f t="shared" ref="U4868:U4931" ca="1" si="1374">T4868/$T$3</f>
        <v>2.9385596800000138</v>
      </c>
      <c r="V4868" s="31">
        <f t="shared" ref="V4868:V4931" ca="1" si="1375">U4868-$U$3</f>
        <v>1.9385596800000138</v>
      </c>
      <c r="W4868" s="21">
        <f ca="1">MIN((T4868-MAX($T$3:T4868))/MAX($T$3:T4868),0)</f>
        <v>-3.440517177136182E-2</v>
      </c>
      <c r="X4868" s="22">
        <f t="shared" ref="X4868:X4931" ca="1" si="1376">P4867*(H4868/H4867-1)</f>
        <v>-0.3499348034649078</v>
      </c>
      <c r="Y4868" s="20">
        <f t="shared" ca="1" si="1363"/>
        <v>1.5199934473368855E-133</v>
      </c>
      <c r="Z4868" s="21">
        <f t="shared" ca="1" si="1364"/>
        <v>-1</v>
      </c>
      <c r="AA4868" s="6">
        <f ca="1">Z4868-MAX($Z$3:Z4868)</f>
        <v>-6.568180272395117</v>
      </c>
      <c r="AB4868" s="6">
        <f t="shared" ca="1" si="1365"/>
        <v>-0.3499348034649078</v>
      </c>
      <c r="AC4868" s="11">
        <f t="shared" ca="1" si="1366"/>
        <v>1.5199934473367152E-136</v>
      </c>
      <c r="AD4868" s="6">
        <f t="shared" ca="1" si="1367"/>
        <v>-1</v>
      </c>
      <c r="AE4868" s="6">
        <f ca="1">AD4868-MAX($AD$3:AD4868)</f>
        <v>-6.568180272395117</v>
      </c>
      <c r="AF4868" s="6">
        <f t="shared" si="1368"/>
        <v>1.3790035587189386E-2</v>
      </c>
      <c r="AG4868" s="5">
        <f t="shared" ref="AG4868:AG4931" si="1377">((G4868-$D$3)/$D$3)</f>
        <v>3.0431756332426207</v>
      </c>
      <c r="AH4868" s="6">
        <f>AG4868-MAX($AG$3:AG4868)</f>
        <v>-1.277632405275277</v>
      </c>
      <c r="AI4868" s="5"/>
      <c r="AJ4868" s="5">
        <f t="shared" ref="AJ4868:AJ4931" si="1378">AG4868-($AP$5+$AP$6)</f>
        <v>3.0431756332426207</v>
      </c>
      <c r="AK4868" s="5"/>
    </row>
    <row r="4869" spans="1:37" x14ac:dyDescent="0.5">
      <c r="A4869" s="14">
        <v>1632751200000</v>
      </c>
      <c r="B4869" s="26" t="d">
        <v>2021-03-03T06:00:00.000</v>
      </c>
      <c r="C4869" s="23" t="s">
        <v>10</v>
      </c>
      <c r="D4869" s="27">
        <v>1545.21</v>
      </c>
      <c r="E4869" s="27">
        <v>1564.56</v>
      </c>
      <c r="F4869" s="27">
        <v>1545.12</v>
      </c>
      <c r="G4869" s="27">
        <v>1563.39</v>
      </c>
      <c r="H4869" s="27">
        <v>92966.877999999997</v>
      </c>
      <c r="I4869" s="27">
        <v>144731791</v>
      </c>
      <c r="J4869" s="15">
        <v>214216</v>
      </c>
      <c r="K4869" s="16">
        <v>4867</v>
      </c>
      <c r="L4869">
        <f ca="1">IF(K4869&gt;=$AM$5,AVERAGE(G4869:OFFSET(G4869,-$AM$5+1,,,)),0)</f>
        <v>1563.39</v>
      </c>
      <c r="M4869">
        <f ca="1">IF(K4869&gt;=$AM$6,AVERAGE(G4869:OFFSET(G4869,-$AM$6+1,,,)),0)</f>
        <v>1476.8302222222226</v>
      </c>
      <c r="N4869" s="14">
        <f t="shared" ca="1" si="1371"/>
        <v>1</v>
      </c>
      <c r="O4869" s="14">
        <f t="shared" ca="1" si="1372"/>
        <v>0</v>
      </c>
      <c r="P4869" s="14">
        <f t="shared" ca="1" si="1373"/>
        <v>1</v>
      </c>
      <c r="Q4869" s="17">
        <f t="shared" ref="Q4869:Q4932" ca="1" si="1379">IF(P4868=P4867,Q4868,ROUNDDOWN((T4868/G4868),0)*P4868)</f>
        <v>1901</v>
      </c>
      <c r="R4869" s="32">
        <f t="shared" ref="R4869:R4932" ca="1" si="1380">(G4869-G4868)*Q4869</f>
        <v>34693.25</v>
      </c>
      <c r="S4869" s="19">
        <f t="shared" ca="1" si="1370"/>
        <v>1.1806209088120285E-2</v>
      </c>
      <c r="T4869" s="17">
        <f t="shared" ca="1" si="1369"/>
        <v>2973252.9300000137</v>
      </c>
      <c r="U4869" s="19">
        <f t="shared" ca="1" si="1374"/>
        <v>2.9732529300000134</v>
      </c>
      <c r="V4869" s="31">
        <f t="shared" ca="1" si="1375"/>
        <v>1.9732529300000134</v>
      </c>
      <c r="W4869" s="21">
        <f ca="1">MIN((T4869-MAX($T$3:T4869))/MAX($T$3:T4869),0)</f>
        <v>-2.3005157334886929E-2</v>
      </c>
      <c r="X4869" s="22">
        <f t="shared" ca="1" si="1376"/>
        <v>0.30769456045499011</v>
      </c>
      <c r="Y4869" s="20">
        <f t="shared" ref="Y4869:Y4932" ca="1" si="1381">Y4868+(Y4868*X4869)</f>
        <v>1.9876871630096736E-133</v>
      </c>
      <c r="Z4869" s="21">
        <f t="shared" ref="Z4869:Z4932" ca="1" si="1382">(Y4869-$Y$3)/$Y$3</f>
        <v>-1</v>
      </c>
      <c r="AA4869" s="6">
        <f ca="1">Z4869-MAX($Z$3:Z4869)</f>
        <v>-6.568180272395117</v>
      </c>
      <c r="AB4869" s="6">
        <f t="shared" ref="AB4869:AB4932" ca="1" si="1383">IF(P4868=P4867,X4869,X4869-($AP$5+$AP$6))</f>
        <v>0.30769456045499011</v>
      </c>
      <c r="AC4869" s="11">
        <f t="shared" ref="AC4869:AC4932" ca="1" si="1384">AC4868+(AC4868*AB4869)</f>
        <v>1.9876871630094512E-136</v>
      </c>
      <c r="AD4869" s="6">
        <f t="shared" ref="AD4869:AD4932" ca="1" si="1385">(AC4869-$AC$3)/$AC$3</f>
        <v>-1</v>
      </c>
      <c r="AE4869" s="6">
        <f ca="1">AD4869-MAX($AD$3:AD4869)</f>
        <v>-6.568180272395117</v>
      </c>
      <c r="AF4869" s="6">
        <f t="shared" si="1368"/>
        <v>4.7754867071383877E-2</v>
      </c>
      <c r="AG4869" s="5">
        <f t="shared" si="1377"/>
        <v>3.0909305003140046</v>
      </c>
      <c r="AH4869" s="6">
        <f>AG4869-MAX($AG$3:AG4869)</f>
        <v>-1.2298775382038931</v>
      </c>
      <c r="AI4869" s="5"/>
      <c r="AJ4869" s="5">
        <f t="shared" si="1378"/>
        <v>3.0909305003140046</v>
      </c>
      <c r="AK4869" s="5"/>
    </row>
    <row r="4870" spans="1:37" x14ac:dyDescent="0.5">
      <c r="A4870" s="14">
        <v>1632754800000</v>
      </c>
      <c r="B4870" s="26" t="d">
        <v>2021-03-03T06:59:59.99999979045242400</v>
      </c>
      <c r="C4870" s="23" t="s">
        <v>10</v>
      </c>
      <c r="D4870" s="27">
        <v>1563.38</v>
      </c>
      <c r="E4870" s="27">
        <v>1576.09</v>
      </c>
      <c r="F4870" s="27">
        <v>1559.1</v>
      </c>
      <c r="G4870" s="27">
        <v>1566.87</v>
      </c>
      <c r="H4870" s="27">
        <v>92412.14</v>
      </c>
      <c r="I4870" s="27">
        <v>144922111</v>
      </c>
      <c r="J4870" s="15">
        <v>131930</v>
      </c>
      <c r="K4870" s="16">
        <v>4868</v>
      </c>
      <c r="L4870">
        <f ca="1">IF(K4870&gt;=$AM$5,AVERAGE(G4870:OFFSET(G4870,-$AM$5+1,,,)),0)</f>
        <v>1566.87</v>
      </c>
      <c r="M4870">
        <f ca="1">IF(K4870&gt;=$AM$6,AVERAGE(G4870:OFFSET(G4870,-$AM$6+1,,,)),0)</f>
        <v>1477.7485555555559</v>
      </c>
      <c r="N4870" s="14">
        <f t="shared" ca="1" si="1371"/>
        <v>1</v>
      </c>
      <c r="O4870" s="14">
        <f t="shared" ca="1" si="1372"/>
        <v>0</v>
      </c>
      <c r="P4870" s="14">
        <f t="shared" ca="1" si="1373"/>
        <v>1</v>
      </c>
      <c r="Q4870" s="17">
        <f t="shared" ca="1" si="1379"/>
        <v>1901</v>
      </c>
      <c r="R4870" s="32">
        <f t="shared" ca="1" si="1380"/>
        <v>6615.4799999996021</v>
      </c>
      <c r="S4870" s="19">
        <f t="shared" ca="1" si="1370"/>
        <v>2.2249973869527379E-3</v>
      </c>
      <c r="T4870" s="17">
        <f t="shared" ca="1" si="1369"/>
        <v>2979868.4100000132</v>
      </c>
      <c r="U4870" s="19">
        <f t="shared" ca="1" si="1374"/>
        <v>2.9798684100000132</v>
      </c>
      <c r="V4870" s="31">
        <f t="shared" ca="1" si="1375"/>
        <v>1.9798684100000132</v>
      </c>
      <c r="W4870" s="21">
        <f ca="1">MIN((T4870-MAX($T$3:T4870))/MAX($T$3:T4870),0)</f>
        <v>-2.0831346362890777E-2</v>
      </c>
      <c r="X4870" s="22">
        <f t="shared" ca="1" si="1376"/>
        <v>-5.9670498992124843E-3</v>
      </c>
      <c r="Y4870" s="20">
        <f t="shared" ca="1" si="1381"/>
        <v>1.9758265345239708E-133</v>
      </c>
      <c r="Z4870" s="21">
        <f t="shared" ca="1" si="1382"/>
        <v>-1</v>
      </c>
      <c r="AA4870" s="6">
        <f ca="1">Z4870-MAX($Z$3:Z4870)</f>
        <v>-6.568180272395117</v>
      </c>
      <c r="AB4870" s="6">
        <f t="shared" ca="1" si="1383"/>
        <v>-5.9670498992124843E-3</v>
      </c>
      <c r="AC4870" s="11">
        <f t="shared" ca="1" si="1384"/>
        <v>1.9758265345237495E-136</v>
      </c>
      <c r="AD4870" s="6">
        <f t="shared" ca="1" si="1385"/>
        <v>-1</v>
      </c>
      <c r="AE4870" s="6">
        <f ca="1">AD4870-MAX($AD$3:AD4870)</f>
        <v>-6.568180272395117</v>
      </c>
      <c r="AF4870" s="6">
        <f t="shared" ref="AF4870:AF4933" si="1386">AG4870-AG4869</f>
        <v>9.1061335566249291E-3</v>
      </c>
      <c r="AG4870" s="5">
        <f t="shared" si="1377"/>
        <v>3.1000366338706296</v>
      </c>
      <c r="AH4870" s="6">
        <f>AG4870-MAX($AG$3:AG4870)</f>
        <v>-1.2207714046472682</v>
      </c>
      <c r="AI4870" s="5"/>
      <c r="AJ4870" s="5">
        <f t="shared" si="1378"/>
        <v>3.1000366338706296</v>
      </c>
      <c r="AK4870" s="5"/>
    </row>
    <row r="4871" spans="1:37" x14ac:dyDescent="0.5">
      <c r="A4871" s="14">
        <v>1632758400000</v>
      </c>
      <c r="B4871" s="26" t="d">
        <v>2021-03-03T08:00:00.00000020954757600</v>
      </c>
      <c r="C4871" s="23" t="s">
        <v>10</v>
      </c>
      <c r="D4871" s="27">
        <v>1566.87</v>
      </c>
      <c r="E4871" s="27">
        <v>1595.79</v>
      </c>
      <c r="F4871" s="27">
        <v>1566.87</v>
      </c>
      <c r="G4871" s="27">
        <v>1592.73</v>
      </c>
      <c r="H4871" s="27">
        <v>138706.88800000001</v>
      </c>
      <c r="I4871" s="27">
        <v>219943105</v>
      </c>
      <c r="J4871" s="15">
        <v>184383</v>
      </c>
      <c r="K4871" s="16">
        <v>4869</v>
      </c>
      <c r="L4871">
        <f ca="1">IF(K4871&gt;=$AM$5,AVERAGE(G4871:OFFSET(G4871,-$AM$5+1,,,)),0)</f>
        <v>1592.73</v>
      </c>
      <c r="M4871">
        <f ca="1">IF(K4871&gt;=$AM$6,AVERAGE(G4871:OFFSET(G4871,-$AM$6+1,,,)),0)</f>
        <v>1479.0640000000005</v>
      </c>
      <c r="N4871" s="14">
        <f t="shared" ca="1" si="1371"/>
        <v>1</v>
      </c>
      <c r="O4871" s="14">
        <f t="shared" ca="1" si="1372"/>
        <v>0</v>
      </c>
      <c r="P4871" s="14">
        <f t="shared" ca="1" si="1373"/>
        <v>1</v>
      </c>
      <c r="Q4871" s="17">
        <f t="shared" ca="1" si="1379"/>
        <v>1901</v>
      </c>
      <c r="R4871" s="32">
        <f t="shared" ca="1" si="1380"/>
        <v>49159.860000000241</v>
      </c>
      <c r="S4871" s="19">
        <f t="shared" ca="1" si="1370"/>
        <v>1.6497325799698658E-2</v>
      </c>
      <c r="T4871" s="17">
        <f t="shared" ca="1" si="1369"/>
        <v>3029028.2700000135</v>
      </c>
      <c r="U4871" s="19">
        <f t="shared" ca="1" si="1374"/>
        <v>3.0290282700000137</v>
      </c>
      <c r="V4871" s="31">
        <f t="shared" ca="1" si="1375"/>
        <v>2.0290282700000137</v>
      </c>
      <c r="W4871" s="21">
        <f ca="1">MIN((T4871-MAX($T$3:T4871))/MAX($T$3:T4871),0)</f>
        <v>-4.6776820709870642E-3</v>
      </c>
      <c r="X4871" s="22">
        <f t="shared" ca="1" si="1376"/>
        <v>0.50095959253838296</v>
      </c>
      <c r="Y4871" s="20">
        <f t="shared" ca="1" si="1381"/>
        <v>2.9656357901856243E-133</v>
      </c>
      <c r="Z4871" s="21">
        <f t="shared" ca="1" si="1382"/>
        <v>-1</v>
      </c>
      <c r="AA4871" s="6">
        <f ca="1">Z4871-MAX($Z$3:Z4871)</f>
        <v>-6.568180272395117</v>
      </c>
      <c r="AB4871" s="6">
        <f t="shared" ca="1" si="1383"/>
        <v>0.50095959253838296</v>
      </c>
      <c r="AC4871" s="11">
        <f t="shared" ca="1" si="1384"/>
        <v>2.9656357901852922E-136</v>
      </c>
      <c r="AD4871" s="6">
        <f t="shared" ca="1" si="1385"/>
        <v>-1</v>
      </c>
      <c r="AE4871" s="6">
        <f ca="1">AD4871-MAX($AD$3:AD4871)</f>
        <v>-6.568180272395117</v>
      </c>
      <c r="AF4871" s="6">
        <f t="shared" si="1386"/>
        <v>6.7667992463889437E-2</v>
      </c>
      <c r="AG4871" s="5">
        <f t="shared" si="1377"/>
        <v>3.167704626334519</v>
      </c>
      <c r="AH4871" s="6">
        <f>AG4871-MAX($AG$3:AG4871)</f>
        <v>-1.1531034121833788</v>
      </c>
      <c r="AI4871" s="5"/>
      <c r="AJ4871" s="5">
        <f t="shared" si="1378"/>
        <v>3.167704626334519</v>
      </c>
      <c r="AK4871" s="5"/>
    </row>
    <row r="4872" spans="1:37" x14ac:dyDescent="0.5">
      <c r="A4872" s="14">
        <v>1632762000000</v>
      </c>
      <c r="B4872" s="26" t="d">
        <v>2021-03-03T09:00:00.000</v>
      </c>
      <c r="C4872" s="23" t="s">
        <v>10</v>
      </c>
      <c r="D4872" s="27">
        <v>1592.72</v>
      </c>
      <c r="E4872" s="27">
        <v>1615.4</v>
      </c>
      <c r="F4872" s="27">
        <v>1587.14</v>
      </c>
      <c r="G4872" s="27">
        <v>1608.57</v>
      </c>
      <c r="H4872" s="27">
        <v>147114.42800000001</v>
      </c>
      <c r="I4872" s="27">
        <v>235785813</v>
      </c>
      <c r="J4872" s="15">
        <v>126087</v>
      </c>
      <c r="K4872" s="16">
        <v>4870</v>
      </c>
      <c r="L4872">
        <f ca="1">IF(K4872&gt;=$AM$5,AVERAGE(G4872:OFFSET(G4872,-$AM$5+1,,,)),0)</f>
        <v>1608.57</v>
      </c>
      <c r="M4872">
        <f ca="1">IF(K4872&gt;=$AM$6,AVERAGE(G4872:OFFSET(G4872,-$AM$6+1,,,)),0)</f>
        <v>1480.7802222222226</v>
      </c>
      <c r="N4872" s="14">
        <f t="shared" ca="1" si="1371"/>
        <v>1</v>
      </c>
      <c r="O4872" s="14">
        <f t="shared" ca="1" si="1372"/>
        <v>0</v>
      </c>
      <c r="P4872" s="14">
        <f t="shared" ca="1" si="1373"/>
        <v>1</v>
      </c>
      <c r="Q4872" s="17">
        <f t="shared" ca="1" si="1379"/>
        <v>1901</v>
      </c>
      <c r="R4872" s="32">
        <f t="shared" ca="1" si="1380"/>
        <v>30111.839999999844</v>
      </c>
      <c r="S4872" s="19">
        <f t="shared" ca="1" si="1370"/>
        <v>9.9410891269099012E-3</v>
      </c>
      <c r="T4872" s="17">
        <f t="shared" ca="1" si="1369"/>
        <v>3059140.1100000134</v>
      </c>
      <c r="U4872" s="19">
        <f t="shared" ca="1" si="1374"/>
        <v>3.0591401100000133</v>
      </c>
      <c r="V4872" s="31">
        <f t="shared" ca="1" si="1375"/>
        <v>2.0591401100000133</v>
      </c>
      <c r="W4872" s="21">
        <f ca="1">MIN((T4872-MAX($T$3:T4872))/MAX($T$3:T4872),0)</f>
        <v>0</v>
      </c>
      <c r="X4872" s="22">
        <f t="shared" ca="1" si="1376"/>
        <v>6.0613716602163414E-2</v>
      </c>
      <c r="Y4872" s="20">
        <f t="shared" ca="1" si="1381"/>
        <v>3.1453939975171689E-133</v>
      </c>
      <c r="Z4872" s="21">
        <f t="shared" ca="1" si="1382"/>
        <v>-1</v>
      </c>
      <c r="AA4872" s="6">
        <f ca="1">Z4872-MAX($Z$3:Z4872)</f>
        <v>-6.568180272395117</v>
      </c>
      <c r="AB4872" s="6">
        <f t="shared" ca="1" si="1383"/>
        <v>6.0613716602163414E-2</v>
      </c>
      <c r="AC4872" s="11">
        <f t="shared" ca="1" si="1384"/>
        <v>3.1453939975168164E-136</v>
      </c>
      <c r="AD4872" s="6">
        <f t="shared" ca="1" si="1385"/>
        <v>-1</v>
      </c>
      <c r="AE4872" s="6">
        <f ca="1">AD4872-MAX($AD$3:AD4872)</f>
        <v>-6.568180272395117</v>
      </c>
      <c r="AF4872" s="6">
        <f t="shared" si="1386"/>
        <v>4.1448607912915936E-2</v>
      </c>
      <c r="AG4872" s="5">
        <f t="shared" si="1377"/>
        <v>3.2091532342474349</v>
      </c>
      <c r="AH4872" s="6">
        <f>AG4872-MAX($AG$3:AG4872)</f>
        <v>-1.1116548042704628</v>
      </c>
      <c r="AI4872" s="5"/>
      <c r="AJ4872" s="5">
        <f t="shared" si="1378"/>
        <v>3.2091532342474349</v>
      </c>
      <c r="AK4872" s="5"/>
    </row>
    <row r="4873" spans="1:37" x14ac:dyDescent="0.5">
      <c r="A4873" s="14">
        <v>1632765600000</v>
      </c>
      <c r="B4873" s="26" t="d">
        <v>2021-03-03T09:59:59.99999979045242400</v>
      </c>
      <c r="C4873" s="23" t="s">
        <v>10</v>
      </c>
      <c r="D4873" s="27">
        <v>1608.56</v>
      </c>
      <c r="E4873" s="27">
        <v>1613.75</v>
      </c>
      <c r="F4873" s="27">
        <v>1591.27</v>
      </c>
      <c r="G4873" s="27">
        <v>1603.24</v>
      </c>
      <c r="H4873" s="27">
        <v>144637.639</v>
      </c>
      <c r="I4873" s="27">
        <v>232019173</v>
      </c>
      <c r="J4873" s="15">
        <v>81592</v>
      </c>
      <c r="K4873" s="16">
        <v>4871</v>
      </c>
      <c r="L4873">
        <f ca="1">IF(K4873&gt;=$AM$5,AVERAGE(G4873:OFFSET(G4873,-$AM$5+1,,,)),0)</f>
        <v>1603.24</v>
      </c>
      <c r="M4873">
        <f ca="1">IF(K4873&gt;=$AM$6,AVERAGE(G4873:OFFSET(G4873,-$AM$6+1,,,)),0)</f>
        <v>1482.2417777777778</v>
      </c>
      <c r="N4873" s="14">
        <f t="shared" ca="1" si="1371"/>
        <v>1</v>
      </c>
      <c r="O4873" s="14">
        <f t="shared" ca="1" si="1372"/>
        <v>0</v>
      </c>
      <c r="P4873" s="14">
        <f t="shared" ca="1" si="1373"/>
        <v>1</v>
      </c>
      <c r="Q4873" s="17">
        <f t="shared" ca="1" si="1379"/>
        <v>1901</v>
      </c>
      <c r="R4873" s="32">
        <f t="shared" ca="1" si="1380"/>
        <v>-10132.329999999862</v>
      </c>
      <c r="S4873" s="19">
        <f t="shared" ca="1" si="1370"/>
        <v>-3.3121497007862831E-3</v>
      </c>
      <c r="T4873" s="17">
        <f t="shared" ca="1" si="1369"/>
        <v>3049007.7800000133</v>
      </c>
      <c r="U4873" s="19">
        <f t="shared" ca="1" si="1374"/>
        <v>3.0490077800000135</v>
      </c>
      <c r="V4873" s="31">
        <f t="shared" ca="1" si="1375"/>
        <v>2.0490077800000135</v>
      </c>
      <c r="W4873" s="21">
        <f ca="1">MIN((T4873-MAX($T$3:T4873))/MAX($T$3:T4873),0)</f>
        <v>-3.3121497007863529E-3</v>
      </c>
      <c r="X4873" s="22">
        <f t="shared" ca="1" si="1376"/>
        <v>-1.6835799409151253E-2</v>
      </c>
      <c r="Y4873" s="20">
        <f t="shared" ca="1" si="1381"/>
        <v>3.0924387751122215E-133</v>
      </c>
      <c r="Z4873" s="21">
        <f t="shared" ca="1" si="1382"/>
        <v>-1</v>
      </c>
      <c r="AA4873" s="6">
        <f ca="1">Z4873-MAX($Z$3:Z4873)</f>
        <v>-6.568180272395117</v>
      </c>
      <c r="AB4873" s="6">
        <f t="shared" ca="1" si="1383"/>
        <v>-1.6835799409151253E-2</v>
      </c>
      <c r="AC4873" s="11">
        <f t="shared" ca="1" si="1384"/>
        <v>3.0924387751118747E-136</v>
      </c>
      <c r="AD4873" s="6">
        <f t="shared" ca="1" si="1385"/>
        <v>-1</v>
      </c>
      <c r="AE4873" s="6">
        <f ca="1">AD4873-MAX($AD$3:AD4873)</f>
        <v>-6.568180272395117</v>
      </c>
      <c r="AF4873" s="6">
        <f t="shared" si="1386"/>
        <v>-1.3947037889888936E-2</v>
      </c>
      <c r="AG4873" s="5">
        <f t="shared" si="1377"/>
        <v>3.195206196357546</v>
      </c>
      <c r="AH4873" s="6">
        <f>AG4873-MAX($AG$3:AG4873)</f>
        <v>-1.1256018421603518</v>
      </c>
      <c r="AI4873" s="5"/>
      <c r="AJ4873" s="5">
        <f t="shared" si="1378"/>
        <v>3.195206196357546</v>
      </c>
      <c r="AK4873" s="5"/>
    </row>
    <row r="4874" spans="1:37" x14ac:dyDescent="0.5">
      <c r="A4874" s="14">
        <v>1632769200000</v>
      </c>
      <c r="B4874" s="26" t="d">
        <v>2021-03-03T11:00:00.00000020954757600</v>
      </c>
      <c r="C4874" s="23" t="s">
        <v>10</v>
      </c>
      <c r="D4874" s="27">
        <v>1603.07</v>
      </c>
      <c r="E4874" s="27">
        <v>1611.96</v>
      </c>
      <c r="F4874" s="27">
        <v>1590.98</v>
      </c>
      <c r="G4874" s="27">
        <v>1608.88</v>
      </c>
      <c r="H4874" s="27">
        <v>160684.53099999999</v>
      </c>
      <c r="I4874" s="27">
        <v>257555828</v>
      </c>
      <c r="J4874" s="15">
        <v>66976</v>
      </c>
      <c r="K4874" s="16">
        <v>4872</v>
      </c>
      <c r="L4874">
        <f ca="1">IF(K4874&gt;=$AM$5,AVERAGE(G4874:OFFSET(G4874,-$AM$5+1,,,)),0)</f>
        <v>1608.88</v>
      </c>
      <c r="M4874">
        <f ca="1">IF(K4874&gt;=$AM$6,AVERAGE(G4874:OFFSET(G4874,-$AM$6+1,,,)),0)</f>
        <v>1483.5894444444446</v>
      </c>
      <c r="N4874" s="14">
        <f t="shared" ca="1" si="1371"/>
        <v>1</v>
      </c>
      <c r="O4874" s="14">
        <f t="shared" ca="1" si="1372"/>
        <v>0</v>
      </c>
      <c r="P4874" s="14">
        <f t="shared" ca="1" si="1373"/>
        <v>1</v>
      </c>
      <c r="Q4874" s="17">
        <f t="shared" ca="1" si="1379"/>
        <v>1901</v>
      </c>
      <c r="R4874" s="32">
        <f t="shared" ca="1" si="1380"/>
        <v>10721.64000000019</v>
      </c>
      <c r="S4874" s="19">
        <f t="shared" ca="1" si="1370"/>
        <v>3.5164357632436554E-3</v>
      </c>
      <c r="T4874" s="17">
        <f t="shared" ca="1" si="1369"/>
        <v>3059729.4200000134</v>
      </c>
      <c r="U4874" s="19">
        <f t="shared" ca="1" si="1374"/>
        <v>3.0597294200000134</v>
      </c>
      <c r="V4874" s="31">
        <f t="shared" ca="1" si="1375"/>
        <v>2.0597294200000134</v>
      </c>
      <c r="W4874" s="21">
        <f ca="1">MIN((T4874-MAX($T$3:T4874))/MAX($T$3:T4874),0)</f>
        <v>0</v>
      </c>
      <c r="X4874" s="22">
        <f t="shared" ca="1" si="1376"/>
        <v>0.1109454780300998</v>
      </c>
      <c r="Y4874" s="20">
        <f t="shared" ca="1" si="1381"/>
        <v>3.4355308732958633E-133</v>
      </c>
      <c r="Z4874" s="21">
        <f t="shared" ca="1" si="1382"/>
        <v>-1</v>
      </c>
      <c r="AA4874" s="6">
        <f ca="1">Z4874-MAX($Z$3:Z4874)</f>
        <v>-6.568180272395117</v>
      </c>
      <c r="AB4874" s="6">
        <f t="shared" ca="1" si="1383"/>
        <v>0.1109454780300998</v>
      </c>
      <c r="AC4874" s="11">
        <f t="shared" ca="1" si="1384"/>
        <v>3.4355308732954779E-136</v>
      </c>
      <c r="AD4874" s="6">
        <f t="shared" ca="1" si="1385"/>
        <v>-1</v>
      </c>
      <c r="AE4874" s="6">
        <f ca="1">AD4874-MAX($AD$3:AD4874)</f>
        <v>-6.568180272395117</v>
      </c>
      <c r="AF4874" s="6">
        <f t="shared" si="1386"/>
        <v>1.4758216453841566E-2</v>
      </c>
      <c r="AG4874" s="5">
        <f t="shared" si="1377"/>
        <v>3.2099644128113876</v>
      </c>
      <c r="AH4874" s="6">
        <f>AG4874-MAX($AG$3:AG4874)</f>
        <v>-1.1108436257065102</v>
      </c>
      <c r="AI4874" s="5"/>
      <c r="AJ4874" s="5">
        <f t="shared" si="1378"/>
        <v>3.2099644128113876</v>
      </c>
      <c r="AK4874" s="5"/>
    </row>
    <row r="4875" spans="1:37" x14ac:dyDescent="0.5">
      <c r="A4875" s="14">
        <v>1632772800000</v>
      </c>
      <c r="B4875" s="26" t="d">
        <v>2021-03-03T12:00:00.000</v>
      </c>
      <c r="C4875" s="23" t="s">
        <v>10</v>
      </c>
      <c r="D4875" s="27">
        <v>1608.8</v>
      </c>
      <c r="E4875" s="27">
        <v>1664</v>
      </c>
      <c r="F4875" s="27">
        <v>1602</v>
      </c>
      <c r="G4875" s="27">
        <v>1653.72</v>
      </c>
      <c r="H4875" s="27">
        <v>328793.48300000001</v>
      </c>
      <c r="I4875" s="27">
        <v>538008325</v>
      </c>
      <c r="J4875" s="15">
        <v>128927</v>
      </c>
      <c r="K4875" s="16">
        <v>4873</v>
      </c>
      <c r="L4875">
        <f ca="1">IF(K4875&gt;=$AM$5,AVERAGE(G4875:OFFSET(G4875,-$AM$5+1,,,)),0)</f>
        <v>1653.72</v>
      </c>
      <c r="M4875">
        <f ca="1">IF(K4875&gt;=$AM$6,AVERAGE(G4875:OFFSET(G4875,-$AM$6+1,,,)),0)</f>
        <v>1485.3903333333333</v>
      </c>
      <c r="N4875" s="14">
        <f t="shared" ca="1" si="1371"/>
        <v>1</v>
      </c>
      <c r="O4875" s="14">
        <f t="shared" ca="1" si="1372"/>
        <v>0</v>
      </c>
      <c r="P4875" s="14">
        <f t="shared" ca="1" si="1373"/>
        <v>1</v>
      </c>
      <c r="Q4875" s="17">
        <f t="shared" ca="1" si="1379"/>
        <v>1901</v>
      </c>
      <c r="R4875" s="32">
        <f t="shared" ca="1" si="1380"/>
        <v>85240.839999999851</v>
      </c>
      <c r="S4875" s="19">
        <f t="shared" ca="1" si="1370"/>
        <v>2.7858947082974244E-2</v>
      </c>
      <c r="T4875" s="17">
        <f t="shared" ca="1" si="1369"/>
        <v>3144970.2600000133</v>
      </c>
      <c r="U4875" s="19">
        <f t="shared" ca="1" si="1374"/>
        <v>3.1449702600000133</v>
      </c>
      <c r="V4875" s="31">
        <f t="shared" ca="1" si="1375"/>
        <v>2.1449702600000133</v>
      </c>
      <c r="W4875" s="21">
        <f ca="1">MIN((T4875-MAX($T$3:T4875))/MAX($T$3:T4875),0)</f>
        <v>0</v>
      </c>
      <c r="X4875" s="22">
        <f t="shared" ca="1" si="1376"/>
        <v>1.046204951738634</v>
      </c>
      <c r="Y4875" s="20">
        <f t="shared" ca="1" si="1381"/>
        <v>7.0298002847889486E-133</v>
      </c>
      <c r="Z4875" s="21">
        <f t="shared" ca="1" si="1382"/>
        <v>-1</v>
      </c>
      <c r="AA4875" s="6">
        <f ca="1">Z4875-MAX($Z$3:Z4875)</f>
        <v>-6.568180272395117</v>
      </c>
      <c r="AB4875" s="6">
        <f t="shared" ca="1" si="1383"/>
        <v>1.046204951738634</v>
      </c>
      <c r="AC4875" s="11">
        <f t="shared" ca="1" si="1384"/>
        <v>7.0298002847881611E-136</v>
      </c>
      <c r="AD4875" s="6">
        <f t="shared" ca="1" si="1385"/>
        <v>-1</v>
      </c>
      <c r="AE4875" s="6">
        <f ca="1">AD4875-MAX($AD$3:AD4875)</f>
        <v>-6.568180272395117</v>
      </c>
      <c r="AF4875" s="6">
        <f t="shared" si="1386"/>
        <v>0.11733305421812856</v>
      </c>
      <c r="AG4875" s="5">
        <f t="shared" si="1377"/>
        <v>3.3272974670295161</v>
      </c>
      <c r="AH4875" s="6">
        <f>AG4875-MAX($AG$3:AG4875)</f>
        <v>-0.99351057148838162</v>
      </c>
      <c r="AI4875" s="5"/>
      <c r="AJ4875" s="5">
        <f t="shared" si="1378"/>
        <v>3.3272974670295161</v>
      </c>
      <c r="AK4875" s="5"/>
    </row>
    <row r="4876" spans="1:37" x14ac:dyDescent="0.5">
      <c r="A4876" s="14">
        <v>1632776400000</v>
      </c>
      <c r="B4876" s="26" t="d">
        <v>2021-03-03T12:59:59.99999979045242400</v>
      </c>
      <c r="C4876" s="23" t="s">
        <v>10</v>
      </c>
      <c r="D4876" s="27">
        <v>1653.65</v>
      </c>
      <c r="E4876" s="27">
        <v>1656.42</v>
      </c>
      <c r="F4876" s="27">
        <v>1605</v>
      </c>
      <c r="G4876" s="27">
        <v>1615.9</v>
      </c>
      <c r="H4876" s="27">
        <v>236502.43299999999</v>
      </c>
      <c r="I4876" s="27">
        <v>384287294</v>
      </c>
      <c r="J4876" s="15">
        <v>85684</v>
      </c>
      <c r="K4876" s="16">
        <v>4874</v>
      </c>
      <c r="L4876">
        <f ca="1">IF(K4876&gt;=$AM$5,AVERAGE(G4876:OFFSET(G4876,-$AM$5+1,,,)),0)</f>
        <v>1615.9</v>
      </c>
      <c r="M4876">
        <f ca="1">IF(K4876&gt;=$AM$6,AVERAGE(G4876:OFFSET(G4876,-$AM$6+1,,,)),0)</f>
        <v>1486.5422222222221</v>
      </c>
      <c r="N4876" s="14">
        <f t="shared" ca="1" si="1371"/>
        <v>1</v>
      </c>
      <c r="O4876" s="14">
        <f t="shared" ca="1" si="1372"/>
        <v>0</v>
      </c>
      <c r="P4876" s="14">
        <f t="shared" ca="1" si="1373"/>
        <v>1</v>
      </c>
      <c r="Q4876" s="17">
        <f t="shared" ca="1" si="1379"/>
        <v>1901</v>
      </c>
      <c r="R4876" s="32">
        <f t="shared" ca="1" si="1380"/>
        <v>-71895.819999999876</v>
      </c>
      <c r="S4876" s="19">
        <f t="shared" ca="1" si="1370"/>
        <v>-2.286057229679481E-2</v>
      </c>
      <c r="T4876" s="17">
        <f t="shared" ca="1" si="1369"/>
        <v>3073074.4400000134</v>
      </c>
      <c r="U4876" s="19">
        <f t="shared" ca="1" si="1374"/>
        <v>3.0730744400000134</v>
      </c>
      <c r="V4876" s="31">
        <f t="shared" ca="1" si="1375"/>
        <v>2.0730744400000134</v>
      </c>
      <c r="W4876" s="21">
        <f ca="1">MIN((T4876-MAX($T$3:T4876))/MAX($T$3:T4876),0)</f>
        <v>-2.2860572296794796E-2</v>
      </c>
      <c r="X4876" s="22">
        <f t="shared" ca="1" si="1376"/>
        <v>-0.28069610491641039</v>
      </c>
      <c r="Y4876" s="20">
        <f t="shared" ca="1" si="1381"/>
        <v>5.0565627265084184E-133</v>
      </c>
      <c r="Z4876" s="21">
        <f t="shared" ca="1" si="1382"/>
        <v>-1</v>
      </c>
      <c r="AA4876" s="6">
        <f ca="1">Z4876-MAX($Z$3:Z4876)</f>
        <v>-6.568180272395117</v>
      </c>
      <c r="AB4876" s="6">
        <f t="shared" ca="1" si="1383"/>
        <v>-0.28069610491641039</v>
      </c>
      <c r="AC4876" s="11">
        <f t="shared" ca="1" si="1384"/>
        <v>5.0565627265078519E-136</v>
      </c>
      <c r="AD4876" s="6">
        <f t="shared" ca="1" si="1385"/>
        <v>-1</v>
      </c>
      <c r="AE4876" s="6">
        <f ca="1">AD4876-MAX($AD$3:AD4876)</f>
        <v>-6.568180272395117</v>
      </c>
      <c r="AF4876" s="6">
        <f t="shared" si="1386"/>
        <v>-9.8963784802176935E-2</v>
      </c>
      <c r="AG4876" s="5">
        <f t="shared" si="1377"/>
        <v>3.2283336822273392</v>
      </c>
      <c r="AH4876" s="6">
        <f>AG4876-MAX($AG$3:AG4876)</f>
        <v>-1.0924743562905586</v>
      </c>
      <c r="AI4876" s="5"/>
      <c r="AJ4876" s="5">
        <f t="shared" si="1378"/>
        <v>3.2283336822273392</v>
      </c>
      <c r="AK4876" s="5"/>
    </row>
    <row r="4877" spans="1:37" x14ac:dyDescent="0.5">
      <c r="A4877" s="14">
        <v>1632780000000</v>
      </c>
      <c r="B4877" s="26" t="d">
        <v>2021-03-03T14:00:00.00000020954757600</v>
      </c>
      <c r="C4877" s="23" t="s">
        <v>10</v>
      </c>
      <c r="D4877" s="27">
        <v>1615.89</v>
      </c>
      <c r="E4877" s="27">
        <v>1616.01</v>
      </c>
      <c r="F4877" s="27">
        <v>1586.4</v>
      </c>
      <c r="G4877" s="27">
        <v>1592.71</v>
      </c>
      <c r="H4877" s="27">
        <v>220170.731</v>
      </c>
      <c r="I4877" s="27">
        <v>351696275</v>
      </c>
      <c r="J4877" s="15">
        <v>96882</v>
      </c>
      <c r="K4877" s="16">
        <v>4875</v>
      </c>
      <c r="L4877">
        <f ca="1">IF(K4877&gt;=$AM$5,AVERAGE(G4877:OFFSET(G4877,-$AM$5+1,,,)),0)</f>
        <v>1592.71</v>
      </c>
      <c r="M4877">
        <f ca="1">IF(K4877&gt;=$AM$6,AVERAGE(G4877:OFFSET(G4877,-$AM$6+1,,,)),0)</f>
        <v>1487.4771111111111</v>
      </c>
      <c r="N4877" s="14">
        <f t="shared" ca="1" si="1371"/>
        <v>1</v>
      </c>
      <c r="O4877" s="14">
        <f t="shared" ca="1" si="1372"/>
        <v>0</v>
      </c>
      <c r="P4877" s="14">
        <f t="shared" ca="1" si="1373"/>
        <v>1</v>
      </c>
      <c r="Q4877" s="17">
        <f t="shared" ca="1" si="1379"/>
        <v>1901</v>
      </c>
      <c r="R4877" s="32">
        <f t="shared" ca="1" si="1380"/>
        <v>-44084.190000000104</v>
      </c>
      <c r="S4877" s="19">
        <f t="shared" ca="1" si="1370"/>
        <v>-1.4345304957858395E-2</v>
      </c>
      <c r="T4877" s="17">
        <f t="shared" ca="1" si="1369"/>
        <v>3028990.2500000135</v>
      </c>
      <c r="U4877" s="19">
        <f t="shared" ca="1" si="1374"/>
        <v>3.0289902500000134</v>
      </c>
      <c r="V4877" s="31">
        <f t="shared" ca="1" si="1375"/>
        <v>2.0289902500000134</v>
      </c>
      <c r="W4877" s="21">
        <f ca="1">MIN((T4877-MAX($T$3:T4877))/MAX($T$3:T4877),0)</f>
        <v>-3.6877935373544453E-2</v>
      </c>
      <c r="X4877" s="22">
        <f t="shared" ca="1" si="1376"/>
        <v>-6.9055112003858277E-2</v>
      </c>
      <c r="Y4877" s="20">
        <f t="shared" ca="1" si="1381"/>
        <v>4.7073812210748448E-133</v>
      </c>
      <c r="Z4877" s="21">
        <f t="shared" ca="1" si="1382"/>
        <v>-1</v>
      </c>
      <c r="AA4877" s="6">
        <f ca="1">Z4877-MAX($Z$3:Z4877)</f>
        <v>-6.568180272395117</v>
      </c>
      <c r="AB4877" s="6">
        <f t="shared" ca="1" si="1383"/>
        <v>-6.9055112003858277E-2</v>
      </c>
      <c r="AC4877" s="11">
        <f t="shared" ca="1" si="1384"/>
        <v>4.7073812210743174E-136</v>
      </c>
      <c r="AD4877" s="6">
        <f t="shared" ca="1" si="1385"/>
        <v>-1</v>
      </c>
      <c r="AE4877" s="6">
        <f ca="1">AD4877-MAX($AD$3:AD4877)</f>
        <v>-6.568180272395117</v>
      </c>
      <c r="AF4877" s="6">
        <f t="shared" si="1386"/>
        <v>-6.0681389993720192E-2</v>
      </c>
      <c r="AG4877" s="5">
        <f t="shared" si="1377"/>
        <v>3.167652292233619</v>
      </c>
      <c r="AH4877" s="6">
        <f>AG4877-MAX($AG$3:AG4877)</f>
        <v>-1.1531557462842787</v>
      </c>
      <c r="AI4877" s="5"/>
      <c r="AJ4877" s="5">
        <f t="shared" si="1378"/>
        <v>3.167652292233619</v>
      </c>
      <c r="AK4877" s="5"/>
    </row>
    <row r="4878" spans="1:37" x14ac:dyDescent="0.5">
      <c r="A4878" s="14">
        <v>1632783600000</v>
      </c>
      <c r="B4878" s="26" t="d">
        <v>2021-03-03T15:00:00.000</v>
      </c>
      <c r="C4878" s="23" t="s">
        <v>10</v>
      </c>
      <c r="D4878" s="27">
        <v>1592.7</v>
      </c>
      <c r="E4878" s="27">
        <v>1605.99</v>
      </c>
      <c r="F4878" s="27">
        <v>1587.8</v>
      </c>
      <c r="G4878" s="27">
        <v>1602.72</v>
      </c>
      <c r="H4878" s="27">
        <v>121812.245</v>
      </c>
      <c r="I4878" s="27">
        <v>194376875</v>
      </c>
      <c r="J4878" s="15">
        <v>157620</v>
      </c>
      <c r="K4878" s="16">
        <v>4876</v>
      </c>
      <c r="L4878">
        <f ca="1">IF(K4878&gt;=$AM$5,AVERAGE(G4878:OFFSET(G4878,-$AM$5+1,,,)),0)</f>
        <v>1602.72</v>
      </c>
      <c r="M4878">
        <f ca="1">IF(K4878&gt;=$AM$6,AVERAGE(G4878:OFFSET(G4878,-$AM$6+1,,,)),0)</f>
        <v>1488.5273333333337</v>
      </c>
      <c r="N4878" s="14">
        <f t="shared" ca="1" si="1371"/>
        <v>1</v>
      </c>
      <c r="O4878" s="14">
        <f t="shared" ca="1" si="1372"/>
        <v>0</v>
      </c>
      <c r="P4878" s="14">
        <f t="shared" ca="1" si="1373"/>
        <v>1</v>
      </c>
      <c r="Q4878" s="17">
        <f t="shared" ca="1" si="1379"/>
        <v>1901</v>
      </c>
      <c r="R4878" s="32">
        <f t="shared" ca="1" si="1380"/>
        <v>19029.009999999984</v>
      </c>
      <c r="S4878" s="19">
        <f t="shared" ca="1" si="1370"/>
        <v>6.2822949000908464E-3</v>
      </c>
      <c r="T4878" s="17">
        <f t="shared" ca="1" si="1369"/>
        <v>3048019.2600000133</v>
      </c>
      <c r="U4878" s="19">
        <f t="shared" ca="1" si="1374"/>
        <v>3.0480192600000131</v>
      </c>
      <c r="V4878" s="31">
        <f t="shared" ca="1" si="1375"/>
        <v>2.0480192600000131</v>
      </c>
      <c r="W4878" s="21">
        <f ca="1">MIN((T4878-MAX($T$3:T4878))/MAX($T$3:T4878),0)</f>
        <v>-3.0827318538776769E-2</v>
      </c>
      <c r="X4878" s="22">
        <f t="shared" ca="1" si="1376"/>
        <v>-0.44673733676253269</v>
      </c>
      <c r="Y4878" s="20">
        <f t="shared" ca="1" si="1381"/>
        <v>2.6044182712459096E-133</v>
      </c>
      <c r="Z4878" s="21">
        <f t="shared" ca="1" si="1382"/>
        <v>-1</v>
      </c>
      <c r="AA4878" s="6">
        <f ca="1">Z4878-MAX($Z$3:Z4878)</f>
        <v>-6.568180272395117</v>
      </c>
      <c r="AB4878" s="6">
        <f t="shared" ca="1" si="1383"/>
        <v>-0.44673733676253269</v>
      </c>
      <c r="AC4878" s="11">
        <f t="shared" ca="1" si="1384"/>
        <v>2.6044182712456176E-136</v>
      </c>
      <c r="AD4878" s="6">
        <f t="shared" ca="1" si="1385"/>
        <v>-1</v>
      </c>
      <c r="AE4878" s="6">
        <f ca="1">AD4878-MAX($AD$3:AD4878)</f>
        <v>-6.568180272395117</v>
      </c>
      <c r="AF4878" s="6">
        <f t="shared" si="1386"/>
        <v>2.6193217500523502E-2</v>
      </c>
      <c r="AG4878" s="5">
        <f t="shared" si="1377"/>
        <v>3.1938455097341425</v>
      </c>
      <c r="AH4878" s="6">
        <f>AG4878-MAX($AG$3:AG4878)</f>
        <v>-1.1269625287837552</v>
      </c>
      <c r="AI4878" s="5"/>
      <c r="AJ4878" s="5">
        <f t="shared" si="1378"/>
        <v>3.1938455097341425</v>
      </c>
      <c r="AK4878" s="5"/>
    </row>
    <row r="4879" spans="1:37" x14ac:dyDescent="0.5">
      <c r="A4879" s="14">
        <v>1632787200000</v>
      </c>
      <c r="B4879" s="26" t="d">
        <v>2021-03-03T15:59:59.99999979045242400</v>
      </c>
      <c r="C4879" s="23" t="s">
        <v>10</v>
      </c>
      <c r="D4879" s="27">
        <v>1602.64</v>
      </c>
      <c r="E4879" s="27">
        <v>1622.63</v>
      </c>
      <c r="F4879" s="27">
        <v>1602.4</v>
      </c>
      <c r="G4879" s="27">
        <v>1612.96</v>
      </c>
      <c r="H4879" s="27">
        <v>134111.766</v>
      </c>
      <c r="I4879" s="27">
        <v>216180499</v>
      </c>
      <c r="J4879" s="15">
        <v>159663</v>
      </c>
      <c r="K4879" s="16">
        <v>4877</v>
      </c>
      <c r="L4879">
        <f ca="1">IF(K4879&gt;=$AM$5,AVERAGE(G4879:OFFSET(G4879,-$AM$5+1,,,)),0)</f>
        <v>1612.96</v>
      </c>
      <c r="M4879">
        <f ca="1">IF(K4879&gt;=$AM$6,AVERAGE(G4879:OFFSET(G4879,-$AM$6+1,,,)),0)</f>
        <v>1490.1789999999999</v>
      </c>
      <c r="N4879" s="14">
        <f t="shared" ca="1" si="1371"/>
        <v>1</v>
      </c>
      <c r="O4879" s="14">
        <f t="shared" ca="1" si="1372"/>
        <v>0</v>
      </c>
      <c r="P4879" s="14">
        <f t="shared" ca="1" si="1373"/>
        <v>1</v>
      </c>
      <c r="Q4879" s="17">
        <f t="shared" ca="1" si="1379"/>
        <v>1901</v>
      </c>
      <c r="R4879" s="32">
        <f t="shared" ca="1" si="1380"/>
        <v>19466.240000000016</v>
      </c>
      <c r="S4879" s="19">
        <f t="shared" ca="1" si="1370"/>
        <v>6.3865213240154959E-3</v>
      </c>
      <c r="T4879" s="17">
        <f t="shared" ca="1" si="1369"/>
        <v>3067485.5000000135</v>
      </c>
      <c r="U4879" s="19">
        <f t="shared" ca="1" si="1374"/>
        <v>3.0674855000000134</v>
      </c>
      <c r="V4879" s="31">
        <f t="shared" ca="1" si="1375"/>
        <v>2.0674855000000134</v>
      </c>
      <c r="W4879" s="21">
        <f ca="1">MIN((T4879-MAX($T$3:T4879))/MAX($T$3:T4879),0)</f>
        <v>-2.4637676541971323E-2</v>
      </c>
      <c r="X4879" s="22">
        <f t="shared" ca="1" si="1376"/>
        <v>0.1009711380001248</v>
      </c>
      <c r="Y4879" s="20">
        <f t="shared" ca="1" si="1381"/>
        <v>2.8673893479219268E-133</v>
      </c>
      <c r="Z4879" s="21">
        <f t="shared" ca="1" si="1382"/>
        <v>-1</v>
      </c>
      <c r="AA4879" s="6">
        <f ca="1">Z4879-MAX($Z$3:Z4879)</f>
        <v>-6.568180272395117</v>
      </c>
      <c r="AB4879" s="6">
        <f t="shared" ca="1" si="1383"/>
        <v>0.1009711380001248</v>
      </c>
      <c r="AC4879" s="11">
        <f t="shared" ca="1" si="1384"/>
        <v>2.8673893479216052E-136</v>
      </c>
      <c r="AD4879" s="6">
        <f t="shared" ca="1" si="1385"/>
        <v>-1</v>
      </c>
      <c r="AE4879" s="6">
        <f ca="1">AD4879-MAX($AD$3:AD4879)</f>
        <v>-6.568180272395117</v>
      </c>
      <c r="AF4879" s="6">
        <f t="shared" si="1386"/>
        <v>2.6795059660874809E-2</v>
      </c>
      <c r="AG4879" s="5">
        <f t="shared" si="1377"/>
        <v>3.2206405693950173</v>
      </c>
      <c r="AH4879" s="6">
        <f>AG4879-MAX($AG$3:AG4879)</f>
        <v>-1.1001674691228804</v>
      </c>
      <c r="AI4879" s="5"/>
      <c r="AJ4879" s="5">
        <f t="shared" si="1378"/>
        <v>3.2206405693950173</v>
      </c>
      <c r="AK4879" s="5"/>
    </row>
    <row r="4880" spans="1:37" x14ac:dyDescent="0.5">
      <c r="A4880" s="14">
        <v>1632790800000</v>
      </c>
      <c r="B4880" s="26" t="d">
        <v>2021-03-03T17:00:00.00000020954757600</v>
      </c>
      <c r="C4880" s="23" t="s">
        <v>10</v>
      </c>
      <c r="D4880" s="27">
        <v>1612.96</v>
      </c>
      <c r="E4880" s="27">
        <v>1635.71</v>
      </c>
      <c r="F4880" s="27">
        <v>1610</v>
      </c>
      <c r="G4880" s="27">
        <v>1626.2</v>
      </c>
      <c r="H4880" s="27">
        <v>129116.336</v>
      </c>
      <c r="I4880" s="27">
        <v>209730163</v>
      </c>
      <c r="J4880" s="15">
        <v>115240</v>
      </c>
      <c r="K4880" s="16">
        <v>4878</v>
      </c>
      <c r="L4880">
        <f ca="1">IF(K4880&gt;=$AM$5,AVERAGE(G4880:OFFSET(G4880,-$AM$5+1,,,)),0)</f>
        <v>1626.2</v>
      </c>
      <c r="M4880">
        <f ca="1">IF(K4880&gt;=$AM$6,AVERAGE(G4880:OFFSET(G4880,-$AM$6+1,,,)),0)</f>
        <v>1492.040666666667</v>
      </c>
      <c r="N4880" s="14">
        <f t="shared" ca="1" si="1371"/>
        <v>1</v>
      </c>
      <c r="O4880" s="14">
        <f t="shared" ca="1" si="1372"/>
        <v>0</v>
      </c>
      <c r="P4880" s="14">
        <f t="shared" ca="1" si="1373"/>
        <v>1</v>
      </c>
      <c r="Q4880" s="17">
        <f t="shared" ca="1" si="1379"/>
        <v>1901</v>
      </c>
      <c r="R4880" s="32">
        <f t="shared" ca="1" si="1380"/>
        <v>25169.240000000016</v>
      </c>
      <c r="S4880" s="19">
        <f t="shared" ca="1" si="1370"/>
        <v>8.205169999988559E-3</v>
      </c>
      <c r="T4880" s="17">
        <f t="shared" ca="1" si="1369"/>
        <v>3092654.7400000137</v>
      </c>
      <c r="U4880" s="19">
        <f t="shared" ca="1" si="1374"/>
        <v>3.0926547400000137</v>
      </c>
      <c r="V4880" s="31">
        <f t="shared" ca="1" si="1375"/>
        <v>2.0926547400000137</v>
      </c>
      <c r="W4880" s="21">
        <f ca="1">MIN((T4880-MAX($T$3:T4880))/MAX($T$3:T4880),0)</f>
        <v>-1.6634662866414303E-2</v>
      </c>
      <c r="X4880" s="22">
        <f t="shared" ca="1" si="1376"/>
        <v>-3.7248260529206711E-2</v>
      </c>
      <c r="Y4880" s="20">
        <f t="shared" ca="1" si="1381"/>
        <v>2.7605840824518587E-133</v>
      </c>
      <c r="Z4880" s="21">
        <f t="shared" ca="1" si="1382"/>
        <v>-1</v>
      </c>
      <c r="AA4880" s="6">
        <f ca="1">Z4880-MAX($Z$3:Z4880)</f>
        <v>-6.568180272395117</v>
      </c>
      <c r="AB4880" s="6">
        <f t="shared" ca="1" si="1383"/>
        <v>-3.7248260529206711E-2</v>
      </c>
      <c r="AC4880" s="11">
        <f t="shared" ca="1" si="1384"/>
        <v>2.7605840824515489E-136</v>
      </c>
      <c r="AD4880" s="6">
        <f t="shared" ca="1" si="1385"/>
        <v>-1</v>
      </c>
      <c r="AE4880" s="6">
        <f ca="1">AD4880-MAX($AD$3:AD4880)</f>
        <v>-6.568180272395117</v>
      </c>
      <c r="AF4880" s="6">
        <f t="shared" si="1386"/>
        <v>3.4645174795897127E-2</v>
      </c>
      <c r="AG4880" s="5">
        <f t="shared" si="1377"/>
        <v>3.2552857441909144</v>
      </c>
      <c r="AH4880" s="6">
        <f>AG4880-MAX($AG$3:AG4880)</f>
        <v>-1.0655222943269833</v>
      </c>
      <c r="AI4880" s="5"/>
      <c r="AJ4880" s="5">
        <f t="shared" si="1378"/>
        <v>3.2552857441909144</v>
      </c>
      <c r="AK4880" s="5"/>
    </row>
    <row r="4881" spans="1:37" x14ac:dyDescent="0.5">
      <c r="A4881" s="14">
        <v>1632794400000</v>
      </c>
      <c r="B4881" s="26" t="d">
        <v>2021-03-03T18:00:00.000</v>
      </c>
      <c r="C4881" s="23" t="s">
        <v>10</v>
      </c>
      <c r="D4881" s="27">
        <v>1626.1</v>
      </c>
      <c r="E4881" s="27">
        <v>1635.26</v>
      </c>
      <c r="F4881" s="27">
        <v>1612.8</v>
      </c>
      <c r="G4881" s="27">
        <v>1620.89</v>
      </c>
      <c r="H4881" s="27">
        <v>84103.172000000006</v>
      </c>
      <c r="I4881" s="27">
        <v>136677632</v>
      </c>
      <c r="J4881" s="15">
        <v>82259</v>
      </c>
      <c r="K4881" s="16">
        <v>4879</v>
      </c>
      <c r="L4881">
        <f ca="1">IF(K4881&gt;=$AM$5,AVERAGE(G4881:OFFSET(G4881,-$AM$5+1,,,)),0)</f>
        <v>1620.89</v>
      </c>
      <c r="M4881">
        <f ca="1">IF(K4881&gt;=$AM$6,AVERAGE(G4881:OFFSET(G4881,-$AM$6+1,,,)),0)</f>
        <v>1493.8197777777782</v>
      </c>
      <c r="N4881" s="14">
        <f t="shared" ca="1" si="1371"/>
        <v>1</v>
      </c>
      <c r="O4881" s="14">
        <f t="shared" ca="1" si="1372"/>
        <v>0</v>
      </c>
      <c r="P4881" s="14">
        <f t="shared" ca="1" si="1373"/>
        <v>1</v>
      </c>
      <c r="Q4881" s="17">
        <f t="shared" ca="1" si="1379"/>
        <v>1901</v>
      </c>
      <c r="R4881" s="32">
        <f t="shared" ca="1" si="1380"/>
        <v>-10094.309999999896</v>
      </c>
      <c r="S4881" s="19">
        <f t="shared" ca="1" si="1370"/>
        <v>-3.2639627920444331E-3</v>
      </c>
      <c r="T4881" s="17">
        <f t="shared" ca="1" si="1369"/>
        <v>3082560.4300000137</v>
      </c>
      <c r="U4881" s="19">
        <f t="shared" ca="1" si="1374"/>
        <v>3.0825604300000138</v>
      </c>
      <c r="V4881" s="31">
        <f t="shared" ca="1" si="1375"/>
        <v>2.0825604300000138</v>
      </c>
      <c r="W4881" s="21">
        <f ca="1">MIN((T4881-MAX($T$3:T4881))/MAX($T$3:T4881),0)</f>
        <v>-1.9844330737804606E-2</v>
      </c>
      <c r="X4881" s="22">
        <f t="shared" ca="1" si="1376"/>
        <v>-0.34862485564955925</v>
      </c>
      <c r="Y4881" s="20">
        <f t="shared" ca="1" si="1381"/>
        <v>1.7981758551986083E-133</v>
      </c>
      <c r="Z4881" s="21">
        <f t="shared" ca="1" si="1382"/>
        <v>-1</v>
      </c>
      <c r="AA4881" s="6">
        <f ca="1">Z4881-MAX($Z$3:Z4881)</f>
        <v>-6.568180272395117</v>
      </c>
      <c r="AB4881" s="6">
        <f t="shared" ca="1" si="1383"/>
        <v>-0.34862485564955925</v>
      </c>
      <c r="AC4881" s="11">
        <f t="shared" ca="1" si="1384"/>
        <v>1.7981758551984068E-136</v>
      </c>
      <c r="AD4881" s="6">
        <f t="shared" ca="1" si="1385"/>
        <v>-1</v>
      </c>
      <c r="AE4881" s="6">
        <f ca="1">AD4881-MAX($AD$3:AD4881)</f>
        <v>-6.568180272395117</v>
      </c>
      <c r="AF4881" s="6">
        <f t="shared" si="1386"/>
        <v>-1.3894703788988494E-2</v>
      </c>
      <c r="AG4881" s="5">
        <f t="shared" si="1377"/>
        <v>3.2413910404019259</v>
      </c>
      <c r="AH4881" s="6">
        <f>AG4881-MAX($AG$3:AG4881)</f>
        <v>-1.0794169981159718</v>
      </c>
      <c r="AI4881" s="5"/>
      <c r="AJ4881" s="5">
        <f t="shared" si="1378"/>
        <v>3.2413910404019259</v>
      </c>
      <c r="AK4881" s="5"/>
    </row>
    <row r="4882" spans="1:37" x14ac:dyDescent="0.5">
      <c r="A4882" s="14">
        <v>1632798000000</v>
      </c>
      <c r="B4882" s="26" t="d">
        <v>2021-03-03T18:59:59.99999979045242400</v>
      </c>
      <c r="C4882" s="23" t="s">
        <v>10</v>
      </c>
      <c r="D4882" s="27">
        <v>1620.88</v>
      </c>
      <c r="E4882" s="27">
        <v>1623.65</v>
      </c>
      <c r="F4882" s="27">
        <v>1587.73</v>
      </c>
      <c r="G4882" s="27">
        <v>1608.18</v>
      </c>
      <c r="H4882" s="27">
        <v>140853.391</v>
      </c>
      <c r="I4882" s="27">
        <v>225672231</v>
      </c>
      <c r="J4882" s="15">
        <v>64565</v>
      </c>
      <c r="K4882" s="16">
        <v>4880</v>
      </c>
      <c r="L4882">
        <f ca="1">IF(K4882&gt;=$AM$5,AVERAGE(G4882:OFFSET(G4882,-$AM$5+1,,,)),0)</f>
        <v>1608.18</v>
      </c>
      <c r="M4882">
        <f ca="1">IF(K4882&gt;=$AM$6,AVERAGE(G4882:OFFSET(G4882,-$AM$6+1,,,)),0)</f>
        <v>1495.4185555555559</v>
      </c>
      <c r="N4882" s="14">
        <f t="shared" ca="1" si="1371"/>
        <v>1</v>
      </c>
      <c r="O4882" s="14">
        <f t="shared" ca="1" si="1372"/>
        <v>0</v>
      </c>
      <c r="P4882" s="14">
        <f t="shared" ca="1" si="1373"/>
        <v>1</v>
      </c>
      <c r="Q4882" s="17">
        <f t="shared" ca="1" si="1379"/>
        <v>1901</v>
      </c>
      <c r="R4882" s="32">
        <f t="shared" ca="1" si="1380"/>
        <v>-24161.710000000068</v>
      </c>
      <c r="S4882" s="19">
        <f t="shared" ca="1" si="1370"/>
        <v>-7.838195081223423E-3</v>
      </c>
      <c r="T4882" s="17">
        <f t="shared" ca="1" si="1369"/>
        <v>3058398.7200000137</v>
      </c>
      <c r="U4882" s="19">
        <f t="shared" ca="1" si="1374"/>
        <v>3.0583987200000138</v>
      </c>
      <c r="V4882" s="31">
        <f t="shared" ca="1" si="1375"/>
        <v>2.0583987200000138</v>
      </c>
      <c r="W4882" s="21">
        <f ca="1">MIN((T4882-MAX($T$3:T4882))/MAX($T$3:T4882),0)</f>
        <v>-2.7526982083448767E-2</v>
      </c>
      <c r="X4882" s="22">
        <f t="shared" ca="1" si="1376"/>
        <v>0.6747690681630889</v>
      </c>
      <c r="Y4882" s="20">
        <f t="shared" ca="1" si="1381"/>
        <v>3.0115293014043388E-133</v>
      </c>
      <c r="Z4882" s="21">
        <f t="shared" ca="1" si="1382"/>
        <v>-1</v>
      </c>
      <c r="AA4882" s="6">
        <f ca="1">Z4882-MAX($Z$3:Z4882)</f>
        <v>-6.568180272395117</v>
      </c>
      <c r="AB4882" s="6">
        <f t="shared" ca="1" si="1383"/>
        <v>0.6747690681630889</v>
      </c>
      <c r="AC4882" s="11">
        <f t="shared" ca="1" si="1384"/>
        <v>3.0115293014040014E-136</v>
      </c>
      <c r="AD4882" s="6">
        <f t="shared" ca="1" si="1385"/>
        <v>-1</v>
      </c>
      <c r="AE4882" s="6">
        <f ca="1">AD4882-MAX($AD$3:AD4882)</f>
        <v>-6.568180272395117</v>
      </c>
      <c r="AF4882" s="6">
        <f t="shared" si="1386"/>
        <v>-3.3258321122043633E-2</v>
      </c>
      <c r="AG4882" s="5">
        <f t="shared" si="1377"/>
        <v>3.2081327192798823</v>
      </c>
      <c r="AH4882" s="6">
        <f>AG4882-MAX($AG$3:AG4882)</f>
        <v>-1.1126753192380154</v>
      </c>
      <c r="AI4882" s="5"/>
      <c r="AJ4882" s="5">
        <f t="shared" si="1378"/>
        <v>3.2081327192798823</v>
      </c>
      <c r="AK4882" s="5"/>
    </row>
    <row r="4883" spans="1:37" x14ac:dyDescent="0.5">
      <c r="A4883" s="14">
        <v>1632801600000</v>
      </c>
      <c r="B4883" s="26" t="d">
        <v>2021-03-03T20:00:00.00000020954757600</v>
      </c>
      <c r="C4883" s="23" t="s">
        <v>10</v>
      </c>
      <c r="D4883" s="27">
        <v>1608.18</v>
      </c>
      <c r="E4883" s="27">
        <v>1615.45</v>
      </c>
      <c r="F4883" s="27">
        <v>1575.55</v>
      </c>
      <c r="G4883" s="27">
        <v>1579.59</v>
      </c>
      <c r="H4883" s="27">
        <v>105294.709</v>
      </c>
      <c r="I4883" s="27">
        <v>167826524</v>
      </c>
      <c r="J4883" s="15">
        <v>76202</v>
      </c>
      <c r="K4883" s="16">
        <v>4881</v>
      </c>
      <c r="L4883">
        <f ca="1">IF(K4883&gt;=$AM$5,AVERAGE(G4883:OFFSET(G4883,-$AM$5+1,,,)),0)</f>
        <v>1579.59</v>
      </c>
      <c r="M4883">
        <f ca="1">IF(K4883&gt;=$AM$6,AVERAGE(G4883:OFFSET(G4883,-$AM$6+1,,,)),0)</f>
        <v>1497.0635555555559</v>
      </c>
      <c r="N4883" s="14">
        <f t="shared" ca="1" si="1371"/>
        <v>1</v>
      </c>
      <c r="O4883" s="14">
        <f t="shared" ca="1" si="1372"/>
        <v>0</v>
      </c>
      <c r="P4883" s="14">
        <f t="shared" ca="1" si="1373"/>
        <v>1</v>
      </c>
      <c r="Q4883" s="17">
        <f t="shared" ca="1" si="1379"/>
        <v>1901</v>
      </c>
      <c r="R4883" s="32">
        <f t="shared" ca="1" si="1380"/>
        <v>-54349.590000000273</v>
      </c>
      <c r="S4883" s="19">
        <f t="shared" ca="1" si="1370"/>
        <v>-1.7770603173676462E-2</v>
      </c>
      <c r="T4883" s="17">
        <f t="shared" ca="1" si="1369"/>
        <v>3004049.1300000134</v>
      </c>
      <c r="U4883" s="19">
        <f t="shared" ca="1" si="1374"/>
        <v>3.0040491300000136</v>
      </c>
      <c r="V4883" s="31">
        <f t="shared" ca="1" si="1375"/>
        <v>2.0040491300000136</v>
      </c>
      <c r="W4883" s="21">
        <f ca="1">MIN((T4883-MAX($T$3:T4883))/MAX($T$3:T4883),0)</f>
        <v>-4.4808414181951368E-2</v>
      </c>
      <c r="X4883" s="22">
        <f t="shared" ca="1" si="1376"/>
        <v>-0.25245172833645158</v>
      </c>
      <c r="Y4883" s="20">
        <f t="shared" ca="1" si="1381"/>
        <v>2.2512635243289469E-133</v>
      </c>
      <c r="Z4883" s="21">
        <f t="shared" ca="1" si="1382"/>
        <v>-1</v>
      </c>
      <c r="AA4883" s="6">
        <f ca="1">Z4883-MAX($Z$3:Z4883)</f>
        <v>-6.568180272395117</v>
      </c>
      <c r="AB4883" s="6">
        <f t="shared" ca="1" si="1383"/>
        <v>-0.25245172833645158</v>
      </c>
      <c r="AC4883" s="11">
        <f t="shared" ca="1" si="1384"/>
        <v>2.2512635243286946E-136</v>
      </c>
      <c r="AD4883" s="6">
        <f t="shared" ca="1" si="1385"/>
        <v>-1</v>
      </c>
      <c r="AE4883" s="6">
        <f ca="1">AD4883-MAX($AD$3:AD4883)</f>
        <v>-6.568180272395117</v>
      </c>
      <c r="AF4883" s="6">
        <f t="shared" si="1386"/>
        <v>-7.4811597236759564E-2</v>
      </c>
      <c r="AG4883" s="5">
        <f t="shared" si="1377"/>
        <v>3.1333211220431227</v>
      </c>
      <c r="AH4883" s="6">
        <f>AG4883-MAX($AG$3:AG4883)</f>
        <v>-1.187486916474775</v>
      </c>
      <c r="AI4883" s="5"/>
      <c r="AJ4883" s="5">
        <f t="shared" si="1378"/>
        <v>3.1333211220431227</v>
      </c>
      <c r="AK4883" s="5"/>
    </row>
    <row r="4884" spans="1:37" x14ac:dyDescent="0.5">
      <c r="A4884" s="14">
        <v>1632805200000</v>
      </c>
      <c r="B4884" s="26" t="d">
        <v>2021-03-03T21:00:00.000</v>
      </c>
      <c r="C4884" s="23" t="s">
        <v>10</v>
      </c>
      <c r="D4884" s="27">
        <v>1579.59</v>
      </c>
      <c r="E4884" s="27">
        <v>1600.67</v>
      </c>
      <c r="F4884" s="27">
        <v>1566.43</v>
      </c>
      <c r="G4884" s="27">
        <v>1597.94</v>
      </c>
      <c r="H4884" s="27">
        <v>94009.623000000007</v>
      </c>
      <c r="I4884" s="27">
        <v>149029845</v>
      </c>
      <c r="J4884" s="15">
        <v>77681</v>
      </c>
      <c r="K4884" s="16">
        <v>4882</v>
      </c>
      <c r="L4884">
        <f ca="1">IF(K4884&gt;=$AM$5,AVERAGE(G4884:OFFSET(G4884,-$AM$5+1,,,)),0)</f>
        <v>1597.94</v>
      </c>
      <c r="M4884">
        <f ca="1">IF(K4884&gt;=$AM$6,AVERAGE(G4884:OFFSET(G4884,-$AM$6+1,,,)),0)</f>
        <v>1499.6052222222222</v>
      </c>
      <c r="N4884" s="14">
        <f t="shared" ca="1" si="1371"/>
        <v>1</v>
      </c>
      <c r="O4884" s="14">
        <f t="shared" ca="1" si="1372"/>
        <v>0</v>
      </c>
      <c r="P4884" s="14">
        <f t="shared" ca="1" si="1373"/>
        <v>1</v>
      </c>
      <c r="Q4884" s="17">
        <f t="shared" ca="1" si="1379"/>
        <v>1901</v>
      </c>
      <c r="R4884" s="32">
        <f t="shared" ca="1" si="1380"/>
        <v>34883.35000000026</v>
      </c>
      <c r="S4884" s="19">
        <f t="shared" ca="1" si="1370"/>
        <v>1.1612110351870346E-2</v>
      </c>
      <c r="T4884" s="17">
        <f t="shared" ca="1" si="1369"/>
        <v>3038932.4800000135</v>
      </c>
      <c r="U4884" s="19">
        <f t="shared" ca="1" si="1374"/>
        <v>3.0389324800000135</v>
      </c>
      <c r="V4884" s="31">
        <f t="shared" ca="1" si="1375"/>
        <v>2.0389324800000135</v>
      </c>
      <c r="W4884" s="21">
        <f ca="1">MIN((T4884-MAX($T$3:T4884))/MAX($T$3:T4884),0)</f>
        <v>-3.3716624080254214E-2</v>
      </c>
      <c r="X4884" s="22">
        <f t="shared" ca="1" si="1376"/>
        <v>-0.10717619249035581</v>
      </c>
      <c r="Y4884" s="20">
        <f t="shared" ca="1" si="1381"/>
        <v>2.0099816714989508E-133</v>
      </c>
      <c r="Z4884" s="21">
        <f t="shared" ca="1" si="1382"/>
        <v>-1</v>
      </c>
      <c r="AA4884" s="6">
        <f ca="1">Z4884-MAX($Z$3:Z4884)</f>
        <v>-6.568180272395117</v>
      </c>
      <c r="AB4884" s="6">
        <f t="shared" ca="1" si="1383"/>
        <v>-0.10717619249035581</v>
      </c>
      <c r="AC4884" s="11">
        <f t="shared" ca="1" si="1384"/>
        <v>2.0099816714987255E-136</v>
      </c>
      <c r="AD4884" s="6">
        <f t="shared" ca="1" si="1385"/>
        <v>-1</v>
      </c>
      <c r="AE4884" s="6">
        <f ca="1">AD4884-MAX($AD$3:AD4884)</f>
        <v>-6.568180272395117</v>
      </c>
      <c r="AF4884" s="6">
        <f t="shared" si="1386"/>
        <v>4.8016537575884755E-2</v>
      </c>
      <c r="AG4884" s="5">
        <f t="shared" si="1377"/>
        <v>3.1813376596190075</v>
      </c>
      <c r="AH4884" s="6">
        <f>AG4884-MAX($AG$3:AG4884)</f>
        <v>-1.1394703788988902</v>
      </c>
      <c r="AI4884" s="5"/>
      <c r="AJ4884" s="5">
        <f t="shared" si="1378"/>
        <v>3.1813376596190075</v>
      </c>
      <c r="AK4884" s="5"/>
    </row>
    <row r="4885" spans="1:37" x14ac:dyDescent="0.5">
      <c r="A4885" s="14">
        <v>1632808800000</v>
      </c>
      <c r="B4885" s="26" t="d">
        <v>2021-03-03T21:59:59.99999979045242400</v>
      </c>
      <c r="C4885" s="23" t="s">
        <v>10</v>
      </c>
      <c r="D4885" s="27">
        <v>1597.93</v>
      </c>
      <c r="E4885" s="27">
        <v>1610.75</v>
      </c>
      <c r="F4885" s="27">
        <v>1582.59</v>
      </c>
      <c r="G4885" s="27">
        <v>1586.94</v>
      </c>
      <c r="H4885" s="27">
        <v>70339.366999999998</v>
      </c>
      <c r="I4885" s="27">
        <v>112200938</v>
      </c>
      <c r="J4885" s="15">
        <v>109609</v>
      </c>
      <c r="K4885" s="16">
        <v>4883</v>
      </c>
      <c r="L4885">
        <f ca="1">IF(K4885&gt;=$AM$5,AVERAGE(G4885:OFFSET(G4885,-$AM$5+1,,,)),0)</f>
        <v>1586.94</v>
      </c>
      <c r="M4885">
        <f ca="1">IF(K4885&gt;=$AM$6,AVERAGE(G4885:OFFSET(G4885,-$AM$6+1,,,)),0)</f>
        <v>1502.0275555555561</v>
      </c>
      <c r="N4885" s="14">
        <f t="shared" ca="1" si="1371"/>
        <v>1</v>
      </c>
      <c r="O4885" s="14">
        <f t="shared" ca="1" si="1372"/>
        <v>0</v>
      </c>
      <c r="P4885" s="14">
        <f t="shared" ca="1" si="1373"/>
        <v>1</v>
      </c>
      <c r="Q4885" s="17">
        <f t="shared" ca="1" si="1379"/>
        <v>1901</v>
      </c>
      <c r="R4885" s="32">
        <f t="shared" ca="1" si="1380"/>
        <v>-20911</v>
      </c>
      <c r="S4885" s="19">
        <f t="shared" ca="1" si="1370"/>
        <v>-6.8810347507292785E-3</v>
      </c>
      <c r="T4885" s="17">
        <f t="shared" ca="1" si="1369"/>
        <v>3018021.4800000135</v>
      </c>
      <c r="U4885" s="19">
        <f t="shared" ca="1" si="1374"/>
        <v>3.0180214800000136</v>
      </c>
      <c r="V4885" s="31">
        <f t="shared" ca="1" si="1375"/>
        <v>2.0180214800000136</v>
      </c>
      <c r="W4885" s="21">
        <f ca="1">MIN((T4885-MAX($T$3:T4885))/MAX($T$3:T4885),0)</f>
        <v>-4.0365653569009986E-2</v>
      </c>
      <c r="X4885" s="22">
        <f t="shared" ca="1" si="1376"/>
        <v>-0.25178545817591469</v>
      </c>
      <c r="Y4885" s="20">
        <f t="shared" ca="1" si="1381"/>
        <v>1.5038975154153967E-133</v>
      </c>
      <c r="Z4885" s="21">
        <f t="shared" ca="1" si="1382"/>
        <v>-1</v>
      </c>
      <c r="AA4885" s="6">
        <f ca="1">Z4885-MAX($Z$3:Z4885)</f>
        <v>-6.568180272395117</v>
      </c>
      <c r="AB4885" s="6">
        <f t="shared" ca="1" si="1383"/>
        <v>-0.25178545817591469</v>
      </c>
      <c r="AC4885" s="11">
        <f t="shared" ca="1" si="1384"/>
        <v>1.503897515415228E-136</v>
      </c>
      <c r="AD4885" s="6">
        <f t="shared" ca="1" si="1385"/>
        <v>-1</v>
      </c>
      <c r="AE4885" s="6">
        <f ca="1">AD4885-MAX($AD$3:AD4885)</f>
        <v>-6.568180272395117</v>
      </c>
      <c r="AF4885" s="6">
        <f t="shared" si="1386"/>
        <v>-2.8783755495080499E-2</v>
      </c>
      <c r="AG4885" s="5">
        <f t="shared" si="1377"/>
        <v>3.152553904123927</v>
      </c>
      <c r="AH4885" s="6">
        <f>AG4885-MAX($AG$3:AG4885)</f>
        <v>-1.1682541343939707</v>
      </c>
      <c r="AI4885" s="5"/>
      <c r="AJ4885" s="5">
        <f t="shared" si="1378"/>
        <v>3.152553904123927</v>
      </c>
      <c r="AK4885" s="5"/>
    </row>
    <row r="4886" spans="1:37" x14ac:dyDescent="0.5">
      <c r="A4886" s="14">
        <v>1632812400000</v>
      </c>
      <c r="B4886" s="26" t="d">
        <v>2021-03-03T23:00:00.00000020954757600</v>
      </c>
      <c r="C4886" s="23" t="s">
        <v>10</v>
      </c>
      <c r="D4886" s="27">
        <v>1586.85</v>
      </c>
      <c r="E4886" s="27">
        <v>1601.32</v>
      </c>
      <c r="F4886" s="27">
        <v>1567.18</v>
      </c>
      <c r="G4886" s="27">
        <v>1568.63</v>
      </c>
      <c r="H4886" s="27">
        <v>106771.988</v>
      </c>
      <c r="I4886" s="27">
        <v>169200744</v>
      </c>
      <c r="J4886" s="15">
        <v>150643</v>
      </c>
      <c r="K4886" s="16">
        <v>4884</v>
      </c>
      <c r="L4886">
        <f ca="1">IF(K4886&gt;=$AM$5,AVERAGE(G4886:OFFSET(G4886,-$AM$5+1,,,)),0)</f>
        <v>1568.63</v>
      </c>
      <c r="M4886">
        <f ca="1">IF(K4886&gt;=$AM$6,AVERAGE(G4886:OFFSET(G4886,-$AM$6+1,,,)),0)</f>
        <v>1504.3023333333335</v>
      </c>
      <c r="N4886" s="14">
        <f t="shared" ca="1" si="1371"/>
        <v>1</v>
      </c>
      <c r="O4886" s="14">
        <f t="shared" ca="1" si="1372"/>
        <v>0</v>
      </c>
      <c r="P4886" s="14">
        <f t="shared" ca="1" si="1373"/>
        <v>1</v>
      </c>
      <c r="Q4886" s="17">
        <f t="shared" ca="1" si="1379"/>
        <v>1901</v>
      </c>
      <c r="R4886" s="32">
        <f t="shared" ca="1" si="1380"/>
        <v>-34807.309999999896</v>
      </c>
      <c r="S4886" s="19">
        <f t="shared" ca="1" si="1370"/>
        <v>-1.1533155158325693E-2</v>
      </c>
      <c r="T4886" s="17">
        <f t="shared" ca="1" si="1369"/>
        <v>2983214.1700000134</v>
      </c>
      <c r="U4886" s="19">
        <f t="shared" ca="1" si="1374"/>
        <v>2.9832141700000134</v>
      </c>
      <c r="V4886" s="31">
        <f t="shared" ca="1" si="1375"/>
        <v>1.9832141700000134</v>
      </c>
      <c r="W4886" s="21">
        <f ca="1">MIN((T4886-MAX($T$3:T4886))/MAX($T$3:T4886),0)</f>
        <v>-5.1433265381657114E-2</v>
      </c>
      <c r="X4886" s="22">
        <f t="shared" ca="1" si="1376"/>
        <v>0.51795491705235275</v>
      </c>
      <c r="Y4886" s="20">
        <f t="shared" ca="1" si="1381"/>
        <v>2.282848628267618E-133</v>
      </c>
      <c r="Z4886" s="21">
        <f t="shared" ca="1" si="1382"/>
        <v>-1</v>
      </c>
      <c r="AA4886" s="6">
        <f ca="1">Z4886-MAX($Z$3:Z4886)</f>
        <v>-6.568180272395117</v>
      </c>
      <c r="AB4886" s="6">
        <f t="shared" ca="1" si="1383"/>
        <v>0.51795491705235275</v>
      </c>
      <c r="AC4886" s="11">
        <f t="shared" ca="1" si="1384"/>
        <v>2.2828486282673616E-136</v>
      </c>
      <c r="AD4886" s="6">
        <f t="shared" ca="1" si="1385"/>
        <v>-1</v>
      </c>
      <c r="AE4886" s="6">
        <f ca="1">AD4886-MAX($AD$3:AD4886)</f>
        <v>-6.568180272395117</v>
      </c>
      <c r="AF4886" s="6">
        <f t="shared" si="1386"/>
        <v>-4.7911869374084315E-2</v>
      </c>
      <c r="AG4886" s="5">
        <f t="shared" si="1377"/>
        <v>3.1046420347498427</v>
      </c>
      <c r="AH4886" s="6">
        <f>AG4886-MAX($AG$3:AG4886)</f>
        <v>-1.2161660037680551</v>
      </c>
      <c r="AI4886" s="5"/>
      <c r="AJ4886" s="5">
        <f t="shared" si="1378"/>
        <v>3.1046420347498427</v>
      </c>
      <c r="AK4886" s="5"/>
    </row>
    <row r="4887" spans="1:37" x14ac:dyDescent="0.5">
      <c r="A4887" s="14">
        <v>1632816000000</v>
      </c>
      <c r="B4887" s="26" t="d">
        <v>2021-03-04</v>
      </c>
      <c r="C4887" s="23" t="s">
        <v>10</v>
      </c>
      <c r="D4887" s="27">
        <v>1568.63</v>
      </c>
      <c r="E4887" s="27">
        <v>1601.05</v>
      </c>
      <c r="F4887" s="27">
        <v>1554.28</v>
      </c>
      <c r="G4887" s="27">
        <v>1594.61</v>
      </c>
      <c r="H4887" s="27">
        <v>147788.489</v>
      </c>
      <c r="I4887" s="27">
        <v>232815633</v>
      </c>
      <c r="J4887" s="15">
        <v>210506</v>
      </c>
      <c r="K4887" s="16">
        <v>4885</v>
      </c>
      <c r="L4887">
        <f ca="1">IF(K4887&gt;=$AM$5,AVERAGE(G4887:OFFSET(G4887,-$AM$5+1,,,)),0)</f>
        <v>1594.61</v>
      </c>
      <c r="M4887">
        <f ca="1">IF(K4887&gt;=$AM$6,AVERAGE(G4887:OFFSET(G4887,-$AM$6+1,,,)),0)</f>
        <v>1507.1833333333334</v>
      </c>
      <c r="N4887" s="14">
        <f t="shared" ca="1" si="1371"/>
        <v>1</v>
      </c>
      <c r="O4887" s="14">
        <f t="shared" ca="1" si="1372"/>
        <v>0</v>
      </c>
      <c r="P4887" s="14">
        <f t="shared" ca="1" si="1373"/>
        <v>1</v>
      </c>
      <c r="Q4887" s="17">
        <f t="shared" ca="1" si="1379"/>
        <v>1901</v>
      </c>
      <c r="R4887" s="32">
        <f t="shared" ca="1" si="1380"/>
        <v>49387.979999999603</v>
      </c>
      <c r="S4887" s="19">
        <f t="shared" ca="1" si="1370"/>
        <v>1.6555291435880845E-2</v>
      </c>
      <c r="T4887" s="17">
        <f t="shared" ca="1" si="1369"/>
        <v>3032602.1500000129</v>
      </c>
      <c r="U4887" s="19">
        <f t="shared" ca="1" si="1374"/>
        <v>3.0326021500000131</v>
      </c>
      <c r="V4887" s="31">
        <f t="shared" ca="1" si="1375"/>
        <v>2.0326021500000131</v>
      </c>
      <c r="W4887" s="21">
        <f ca="1">MIN((T4887-MAX($T$3:T4887))/MAX($T$3:T4887),0)</f>
        <v>-3.5729466643668634E-2</v>
      </c>
      <c r="X4887" s="22">
        <f t="shared" ca="1" si="1376"/>
        <v>0.38415039158023356</v>
      </c>
      <c r="Y4887" s="20">
        <f t="shared" ca="1" si="1381"/>
        <v>3.1598058227350227E-133</v>
      </c>
      <c r="Z4887" s="21">
        <f t="shared" ca="1" si="1382"/>
        <v>-1</v>
      </c>
      <c r="AA4887" s="6">
        <f ca="1">Z4887-MAX($Z$3:Z4887)</f>
        <v>-6.568180272395117</v>
      </c>
      <c r="AB4887" s="6">
        <f t="shared" ca="1" si="1383"/>
        <v>0.38415039158023356</v>
      </c>
      <c r="AC4887" s="11">
        <f t="shared" ca="1" si="1384"/>
        <v>3.1598058227346677E-136</v>
      </c>
      <c r="AD4887" s="6">
        <f t="shared" ca="1" si="1385"/>
        <v>-1</v>
      </c>
      <c r="AE4887" s="6">
        <f ca="1">AD4887-MAX($AD$3:AD4887)</f>
        <v>-6.568180272395117</v>
      </c>
      <c r="AF4887" s="6">
        <f t="shared" si="1386"/>
        <v>6.7981997069289868E-2</v>
      </c>
      <c r="AG4887" s="5">
        <f t="shared" si="1377"/>
        <v>3.1726240318191326</v>
      </c>
      <c r="AH4887" s="6">
        <f>AG4887-MAX($AG$3:AG4887)</f>
        <v>-1.1481840066987652</v>
      </c>
      <c r="AI4887" s="5"/>
      <c r="AJ4887" s="5">
        <f t="shared" si="1378"/>
        <v>3.1726240318191326</v>
      </c>
      <c r="AK4887" s="5"/>
    </row>
    <row r="4888" spans="1:37" x14ac:dyDescent="0.5">
      <c r="A4888" s="14">
        <v>1632819600000</v>
      </c>
      <c r="B4888" s="26" t="d">
        <v>2021-03-04T00:59:59.99999979045242400</v>
      </c>
      <c r="C4888" s="23" t="s">
        <v>10</v>
      </c>
      <c r="D4888" s="27">
        <v>1594.6</v>
      </c>
      <c r="E4888" s="27">
        <v>1619.26</v>
      </c>
      <c r="F4888" s="27">
        <v>1587.64</v>
      </c>
      <c r="G4888" s="27">
        <v>1615.56</v>
      </c>
      <c r="H4888" s="27">
        <v>106222.83199999999</v>
      </c>
      <c r="I4888" s="27">
        <v>170745896</v>
      </c>
      <c r="J4888" s="15">
        <v>113989</v>
      </c>
      <c r="K4888" s="16">
        <v>4886</v>
      </c>
      <c r="L4888">
        <f ca="1">IF(K4888&gt;=$AM$5,AVERAGE(G4888:OFFSET(G4888,-$AM$5+1,,,)),0)</f>
        <v>1615.56</v>
      </c>
      <c r="M4888">
        <f ca="1">IF(K4888&gt;=$AM$6,AVERAGE(G4888:OFFSET(G4888,-$AM$6+1,,,)),0)</f>
        <v>1510.21</v>
      </c>
      <c r="N4888" s="14">
        <f t="shared" ca="1" si="1371"/>
        <v>1</v>
      </c>
      <c r="O4888" s="14">
        <f t="shared" ca="1" si="1372"/>
        <v>0</v>
      </c>
      <c r="P4888" s="14">
        <f t="shared" ca="1" si="1373"/>
        <v>1</v>
      </c>
      <c r="Q4888" s="17">
        <f t="shared" ca="1" si="1379"/>
        <v>1901</v>
      </c>
      <c r="R4888" s="32">
        <f t="shared" ca="1" si="1380"/>
        <v>39825.950000000084</v>
      </c>
      <c r="S4888" s="19">
        <f t="shared" ca="1" si="1370"/>
        <v>1.3132599671869227E-2</v>
      </c>
      <c r="T4888" s="17">
        <f t="shared" ca="1" si="1369"/>
        <v>3072428.1000000131</v>
      </c>
      <c r="U4888" s="19">
        <f t="shared" ca="1" si="1374"/>
        <v>3.0724281000000131</v>
      </c>
      <c r="V4888" s="31">
        <f t="shared" ca="1" si="1375"/>
        <v>2.0724281000000131</v>
      </c>
      <c r="W4888" s="21">
        <f ca="1">MIN((T4888-MAX($T$3:T4888))/MAX($T$3:T4888),0)</f>
        <v>-2.3066087753720075E-2</v>
      </c>
      <c r="X4888" s="22">
        <f t="shared" ca="1" si="1376"/>
        <v>-0.28125097753722894</v>
      </c>
      <c r="Y4888" s="20">
        <f t="shared" ca="1" si="1381"/>
        <v>2.2711073462629695E-133</v>
      </c>
      <c r="Z4888" s="21">
        <f t="shared" ca="1" si="1382"/>
        <v>-1</v>
      </c>
      <c r="AA4888" s="6">
        <f ca="1">Z4888-MAX($Z$3:Z4888)</f>
        <v>-6.568180272395117</v>
      </c>
      <c r="AB4888" s="6">
        <f t="shared" ca="1" si="1383"/>
        <v>-0.28125097753722894</v>
      </c>
      <c r="AC4888" s="11">
        <f t="shared" ca="1" si="1384"/>
        <v>2.2711073462627143E-136</v>
      </c>
      <c r="AD4888" s="6">
        <f t="shared" ca="1" si="1385"/>
        <v>-1</v>
      </c>
      <c r="AE4888" s="6">
        <f ca="1">AD4888-MAX($AD$3:AD4888)</f>
        <v>-6.568180272395117</v>
      </c>
      <c r="AF4888" s="6">
        <f t="shared" si="1386"/>
        <v>5.4819970692903564E-2</v>
      </c>
      <c r="AG4888" s="5">
        <f t="shared" si="1377"/>
        <v>3.2274440025120361</v>
      </c>
      <c r="AH4888" s="6">
        <f>AG4888-MAX($AG$3:AG4888)</f>
        <v>-1.0933640360058616</v>
      </c>
      <c r="AI4888" s="5"/>
      <c r="AJ4888" s="5">
        <f t="shared" si="1378"/>
        <v>3.2274440025120361</v>
      </c>
      <c r="AK4888" s="5"/>
    </row>
    <row r="4889" spans="1:37" x14ac:dyDescent="0.5">
      <c r="A4889" s="14">
        <v>1632823200000</v>
      </c>
      <c r="B4889" s="26" t="d">
        <v>2021-03-04T02:00:00.00000020954757600</v>
      </c>
      <c r="C4889" s="23" t="s">
        <v>10</v>
      </c>
      <c r="D4889" s="27">
        <v>1615.76</v>
      </c>
      <c r="E4889" s="27">
        <v>1626</v>
      </c>
      <c r="F4889" s="27">
        <v>1598.52</v>
      </c>
      <c r="G4889" s="27">
        <v>1599.02</v>
      </c>
      <c r="H4889" s="27">
        <v>81061.740000000005</v>
      </c>
      <c r="I4889" s="27">
        <v>130785899</v>
      </c>
      <c r="J4889" s="15">
        <v>102615</v>
      </c>
      <c r="K4889" s="16">
        <v>4887</v>
      </c>
      <c r="L4889">
        <f ca="1">IF(K4889&gt;=$AM$5,AVERAGE(G4889:OFFSET(G4889,-$AM$5+1,,,)),0)</f>
        <v>1599.02</v>
      </c>
      <c r="M4889">
        <f ca="1">IF(K4889&gt;=$AM$6,AVERAGE(G4889:OFFSET(G4889,-$AM$6+1,,,)),0)</f>
        <v>1512.8679999999997</v>
      </c>
      <c r="N4889" s="14">
        <f t="shared" ca="1" si="1371"/>
        <v>1</v>
      </c>
      <c r="O4889" s="14">
        <f t="shared" ca="1" si="1372"/>
        <v>0</v>
      </c>
      <c r="P4889" s="14">
        <f t="shared" ca="1" si="1373"/>
        <v>1</v>
      </c>
      <c r="Q4889" s="17">
        <f t="shared" ca="1" si="1379"/>
        <v>1901</v>
      </c>
      <c r="R4889" s="32">
        <f t="shared" ca="1" si="1380"/>
        <v>-31442.539999999932</v>
      </c>
      <c r="S4889" s="19">
        <f t="shared" ca="1" si="1370"/>
        <v>-1.0233775690308195E-2</v>
      </c>
      <c r="T4889" s="17">
        <f t="shared" ca="1" si="1369"/>
        <v>3040985.5600000131</v>
      </c>
      <c r="U4889" s="19">
        <f t="shared" ca="1" si="1374"/>
        <v>3.0409855600000131</v>
      </c>
      <c r="V4889" s="31">
        <f t="shared" ca="1" si="1375"/>
        <v>2.0409855600000131</v>
      </c>
      <c r="W4889" s="21">
        <f ca="1">MIN((T4889-MAX($T$3:T4889))/MAX($T$3:T4889),0)</f>
        <v>-3.3063810275903771E-2</v>
      </c>
      <c r="X4889" s="22">
        <f t="shared" ca="1" si="1376"/>
        <v>-0.23687084524351587</v>
      </c>
      <c r="Y4889" s="20">
        <f t="shared" ca="1" si="1381"/>
        <v>1.7331482295149016E-133</v>
      </c>
      <c r="Z4889" s="21">
        <f t="shared" ca="1" si="1382"/>
        <v>-1</v>
      </c>
      <c r="AA4889" s="6">
        <f ca="1">Z4889-MAX($Z$3:Z4889)</f>
        <v>-6.568180272395117</v>
      </c>
      <c r="AB4889" s="6">
        <f t="shared" ca="1" si="1383"/>
        <v>-0.23687084524351587</v>
      </c>
      <c r="AC4889" s="11">
        <f t="shared" ca="1" si="1384"/>
        <v>1.733148229514707E-136</v>
      </c>
      <c r="AD4889" s="6">
        <f t="shared" ca="1" si="1385"/>
        <v>-1</v>
      </c>
      <c r="AE4889" s="6">
        <f ca="1">AD4889-MAX($AD$3:AD4889)</f>
        <v>-6.568180272395117</v>
      </c>
      <c r="AF4889" s="6">
        <f t="shared" si="1386"/>
        <v>-4.3280301444420743E-2</v>
      </c>
      <c r="AG4889" s="5">
        <f t="shared" si="1377"/>
        <v>3.1841637010676154</v>
      </c>
      <c r="AH4889" s="6">
        <f>AG4889-MAX($AG$3:AG4889)</f>
        <v>-1.1366443374502824</v>
      </c>
      <c r="AI4889" s="5"/>
      <c r="AJ4889" s="5">
        <f t="shared" si="1378"/>
        <v>3.1841637010676154</v>
      </c>
      <c r="AK4889" s="5"/>
    </row>
    <row r="4890" spans="1:37" x14ac:dyDescent="0.5">
      <c r="A4890" s="14">
        <v>1632826800000</v>
      </c>
      <c r="B4890" s="26" t="d">
        <v>2021-03-04T03:00:00.000</v>
      </c>
      <c r="C4890" s="23" t="s">
        <v>10</v>
      </c>
      <c r="D4890" s="27">
        <v>1599.02</v>
      </c>
      <c r="E4890" s="27">
        <v>1605.95</v>
      </c>
      <c r="F4890" s="27">
        <v>1550.41</v>
      </c>
      <c r="G4890" s="27">
        <v>1556.65</v>
      </c>
      <c r="H4890" s="27">
        <v>185357.712</v>
      </c>
      <c r="I4890" s="27">
        <v>291681610</v>
      </c>
      <c r="J4890" s="15">
        <v>108500</v>
      </c>
      <c r="K4890" s="16">
        <v>4888</v>
      </c>
      <c r="L4890">
        <f ca="1">IF(K4890&gt;=$AM$5,AVERAGE(G4890:OFFSET(G4890,-$AM$5+1,,,)),0)</f>
        <v>1556.65</v>
      </c>
      <c r="M4890">
        <f ca="1">IF(K4890&gt;=$AM$6,AVERAGE(G4890:OFFSET(G4890,-$AM$6+1,,,)),0)</f>
        <v>1515.0085555555554</v>
      </c>
      <c r="N4890" s="14">
        <f t="shared" ca="1" si="1371"/>
        <v>1</v>
      </c>
      <c r="O4890" s="14">
        <f t="shared" ca="1" si="1372"/>
        <v>0</v>
      </c>
      <c r="P4890" s="14">
        <f t="shared" ca="1" si="1373"/>
        <v>1</v>
      </c>
      <c r="Q4890" s="17">
        <f t="shared" ca="1" si="1379"/>
        <v>1901</v>
      </c>
      <c r="R4890" s="32">
        <f t="shared" ca="1" si="1380"/>
        <v>-80545.369999999792</v>
      </c>
      <c r="S4890" s="19">
        <f t="shared" ca="1" si="1370"/>
        <v>-2.6486600613782409E-2</v>
      </c>
      <c r="T4890" s="17">
        <f t="shared" ca="1" si="1369"/>
        <v>2960440.1900000134</v>
      </c>
      <c r="U4890" s="19">
        <f t="shared" ca="1" si="1374"/>
        <v>2.9604401900000132</v>
      </c>
      <c r="V4890" s="31">
        <f t="shared" ca="1" si="1375"/>
        <v>1.9604401900000132</v>
      </c>
      <c r="W4890" s="21">
        <f ca="1">MIN((T4890-MAX($T$3:T4890))/MAX($T$3:T4890),0)</f>
        <v>-5.8674662952138391E-2</v>
      </c>
      <c r="X4890" s="22">
        <f t="shared" ca="1" si="1376"/>
        <v>1.2866238992649306</v>
      </c>
      <c r="Y4890" s="20">
        <f t="shared" ca="1" si="1381"/>
        <v>3.9630581625774756E-133</v>
      </c>
      <c r="Z4890" s="21">
        <f t="shared" ca="1" si="1382"/>
        <v>-1</v>
      </c>
      <c r="AA4890" s="6">
        <f ca="1">Z4890-MAX($Z$3:Z4890)</f>
        <v>-6.568180272395117</v>
      </c>
      <c r="AB4890" s="6">
        <f t="shared" ca="1" si="1383"/>
        <v>1.2866238992649306</v>
      </c>
      <c r="AC4890" s="11">
        <f t="shared" ca="1" si="1384"/>
        <v>3.9630581625770296E-136</v>
      </c>
      <c r="AD4890" s="6">
        <f t="shared" ca="1" si="1385"/>
        <v>-1</v>
      </c>
      <c r="AE4890" s="6">
        <f ca="1">AD4890-MAX($AD$3:AD4890)</f>
        <v>-6.568180272395117</v>
      </c>
      <c r="AF4890" s="6">
        <f t="shared" si="1386"/>
        <v>-0.11086979275696018</v>
      </c>
      <c r="AG4890" s="5">
        <f t="shared" si="1377"/>
        <v>3.0732939083106552</v>
      </c>
      <c r="AH4890" s="6">
        <f>AG4890-MAX($AG$3:AG4890)</f>
        <v>-1.2475141302072426</v>
      </c>
      <c r="AI4890" s="5"/>
      <c r="AJ4890" s="5">
        <f t="shared" si="1378"/>
        <v>3.0732939083106552</v>
      </c>
      <c r="AK4890" s="5"/>
    </row>
    <row r="4891" spans="1:37" x14ac:dyDescent="0.5">
      <c r="A4891" s="14">
        <v>1632830400000</v>
      </c>
      <c r="B4891" s="26" t="d">
        <v>2021-03-04T03:59:59.99999979045242400</v>
      </c>
      <c r="C4891" s="23" t="s">
        <v>10</v>
      </c>
      <c r="D4891" s="27">
        <v>1556.48</v>
      </c>
      <c r="E4891" s="27">
        <v>1566.5</v>
      </c>
      <c r="F4891" s="27">
        <v>1535.64</v>
      </c>
      <c r="G4891" s="27">
        <v>1539.5</v>
      </c>
      <c r="H4891" s="27">
        <v>163265.35</v>
      </c>
      <c r="I4891" s="27">
        <v>253409014</v>
      </c>
      <c r="J4891" s="15">
        <v>100622</v>
      </c>
      <c r="K4891" s="16">
        <v>4889</v>
      </c>
      <c r="L4891">
        <f ca="1">IF(K4891&gt;=$AM$5,AVERAGE(G4891:OFFSET(G4891,-$AM$5+1,,,)),0)</f>
        <v>1539.5</v>
      </c>
      <c r="M4891">
        <f ca="1">IF(K4891&gt;=$AM$6,AVERAGE(G4891:OFFSET(G4891,-$AM$6+1,,,)),0)</f>
        <v>1516.971111111111</v>
      </c>
      <c r="N4891" s="14">
        <f t="shared" ca="1" si="1371"/>
        <v>1</v>
      </c>
      <c r="O4891" s="14">
        <f t="shared" ca="1" si="1372"/>
        <v>0</v>
      </c>
      <c r="P4891" s="14">
        <f t="shared" ca="1" si="1373"/>
        <v>1</v>
      </c>
      <c r="Q4891" s="17">
        <f t="shared" ca="1" si="1379"/>
        <v>1901</v>
      </c>
      <c r="R4891" s="32">
        <f t="shared" ca="1" si="1380"/>
        <v>-32602.150000000172</v>
      </c>
      <c r="S4891" s="19">
        <f t="shared" ca="1" si="1370"/>
        <v>-1.1012602149547236E-2</v>
      </c>
      <c r="T4891" s="17">
        <f t="shared" ca="1" si="1369"/>
        <v>2927838.0400000131</v>
      </c>
      <c r="U4891" s="19">
        <f t="shared" ca="1" si="1374"/>
        <v>2.927838040000013</v>
      </c>
      <c r="V4891" s="31">
        <f t="shared" ca="1" si="1375"/>
        <v>1.927838040000013</v>
      </c>
      <c r="W4891" s="21">
        <f ca="1">MIN((T4891-MAX($T$3:T4891))/MAX($T$3:T4891),0)</f>
        <v>-6.9041104382335017E-2</v>
      </c>
      <c r="X4891" s="22">
        <f t="shared" ca="1" si="1376"/>
        <v>-0.11918771418585483</v>
      </c>
      <c r="Y4891" s="20">
        <f t="shared" ca="1" si="1381"/>
        <v>3.4907103189942725E-133</v>
      </c>
      <c r="Z4891" s="21">
        <f t="shared" ca="1" si="1382"/>
        <v>-1</v>
      </c>
      <c r="AA4891" s="6">
        <f ca="1">Z4891-MAX($Z$3:Z4891)</f>
        <v>-6.568180272395117</v>
      </c>
      <c r="AB4891" s="6">
        <f t="shared" ca="1" si="1383"/>
        <v>-0.11918771418585483</v>
      </c>
      <c r="AC4891" s="11">
        <f t="shared" ca="1" si="1384"/>
        <v>3.4907103189938793E-136</v>
      </c>
      <c r="AD4891" s="6">
        <f t="shared" ca="1" si="1385"/>
        <v>-1</v>
      </c>
      <c r="AE4891" s="6">
        <f ca="1">AD4891-MAX($AD$3:AD4891)</f>
        <v>-6.568180272395117</v>
      </c>
      <c r="AF4891" s="6">
        <f t="shared" si="1386"/>
        <v>-4.4876491521876005E-2</v>
      </c>
      <c r="AG4891" s="5">
        <f t="shared" si="1377"/>
        <v>3.0284174167887792</v>
      </c>
      <c r="AH4891" s="6">
        <f>AG4891-MAX($AG$3:AG4891)</f>
        <v>-1.2923906217291186</v>
      </c>
      <c r="AI4891" s="5"/>
      <c r="AJ4891" s="5">
        <f t="shared" si="1378"/>
        <v>3.0284174167887792</v>
      </c>
      <c r="AK4891" s="5"/>
    </row>
    <row r="4892" spans="1:37" x14ac:dyDescent="0.5">
      <c r="A4892" s="14">
        <v>1632834000000</v>
      </c>
      <c r="B4892" s="26" t="d">
        <v>2021-03-04T05:00:00.00000020954757600</v>
      </c>
      <c r="C4892" s="23" t="s">
        <v>10</v>
      </c>
      <c r="D4892" s="27">
        <v>1539.75</v>
      </c>
      <c r="E4892" s="27">
        <v>1564.8</v>
      </c>
      <c r="F4892" s="27">
        <v>1536.53</v>
      </c>
      <c r="G4892" s="27">
        <v>1561.86</v>
      </c>
      <c r="H4892" s="27">
        <v>121186.54700000001</v>
      </c>
      <c r="I4892" s="27">
        <v>187997803</v>
      </c>
      <c r="J4892" s="15">
        <v>248929</v>
      </c>
      <c r="K4892" s="16">
        <v>4890</v>
      </c>
      <c r="L4892">
        <f ca="1">IF(K4892&gt;=$AM$5,AVERAGE(G4892:OFFSET(G4892,-$AM$5+1,,,)),0)</f>
        <v>1561.86</v>
      </c>
      <c r="M4892">
        <f ca="1">IF(K4892&gt;=$AM$6,AVERAGE(G4892:OFFSET(G4892,-$AM$6+1,,,)),0)</f>
        <v>1519.0893333333331</v>
      </c>
      <c r="N4892" s="14">
        <f t="shared" ca="1" si="1371"/>
        <v>1</v>
      </c>
      <c r="O4892" s="14">
        <f t="shared" ca="1" si="1372"/>
        <v>0</v>
      </c>
      <c r="P4892" s="14">
        <f t="shared" ca="1" si="1373"/>
        <v>1</v>
      </c>
      <c r="Q4892" s="17">
        <f t="shared" ca="1" si="1379"/>
        <v>1901</v>
      </c>
      <c r="R4892" s="32">
        <f t="shared" ca="1" si="1380"/>
        <v>42506.359999999811</v>
      </c>
      <c r="S4892" s="19">
        <f t="shared" ca="1" si="1370"/>
        <v>1.4518002505357033E-2</v>
      </c>
      <c r="T4892" s="17">
        <f t="shared" ca="1" si="1369"/>
        <v>2970344.4000000129</v>
      </c>
      <c r="U4892" s="19">
        <f t="shared" ca="1" si="1374"/>
        <v>2.970344400000013</v>
      </c>
      <c r="V4892" s="31">
        <f t="shared" ca="1" si="1375"/>
        <v>1.970344400000013</v>
      </c>
      <c r="W4892" s="21">
        <f ca="1">MIN((T4892-MAX($T$3:T4892))/MAX($T$3:T4892),0)</f>
        <v>-5.5525440803373322E-2</v>
      </c>
      <c r="X4892" s="22">
        <f t="shared" ca="1" si="1376"/>
        <v>-0.25773259910936397</v>
      </c>
      <c r="Y4892" s="20">
        <f t="shared" ca="1" si="1381"/>
        <v>2.5910404757420017E-133</v>
      </c>
      <c r="Z4892" s="21">
        <f t="shared" ca="1" si="1382"/>
        <v>-1</v>
      </c>
      <c r="AA4892" s="6">
        <f ca="1">Z4892-MAX($Z$3:Z4892)</f>
        <v>-6.568180272395117</v>
      </c>
      <c r="AB4892" s="6">
        <f t="shared" ca="1" si="1383"/>
        <v>-0.25773259910936397</v>
      </c>
      <c r="AC4892" s="11">
        <f t="shared" ca="1" si="1384"/>
        <v>2.5910404757417101E-136</v>
      </c>
      <c r="AD4892" s="6">
        <f t="shared" ca="1" si="1385"/>
        <v>-1</v>
      </c>
      <c r="AE4892" s="6">
        <f ca="1">AD4892-MAX($AD$3:AD4892)</f>
        <v>-6.568180272395117</v>
      </c>
      <c r="AF4892" s="6">
        <f t="shared" si="1386"/>
        <v>5.8509524806363622E-2</v>
      </c>
      <c r="AG4892" s="5">
        <f t="shared" si="1377"/>
        <v>3.0869269415951428</v>
      </c>
      <c r="AH4892" s="6">
        <f>AG4892-MAX($AG$3:AG4892)</f>
        <v>-1.2338810969227549</v>
      </c>
      <c r="AI4892" s="5"/>
      <c r="AJ4892" s="5">
        <f t="shared" si="1378"/>
        <v>3.0869269415951428</v>
      </c>
      <c r="AK4892" s="5"/>
    </row>
    <row r="4893" spans="1:37" x14ac:dyDescent="0.5">
      <c r="A4893" s="14">
        <v>1632837600000</v>
      </c>
      <c r="B4893" s="26" t="d">
        <v>2021-03-04T06:00:00.000</v>
      </c>
      <c r="C4893" s="23" t="s">
        <v>10</v>
      </c>
      <c r="D4893" s="27">
        <v>1561.83</v>
      </c>
      <c r="E4893" s="27">
        <v>1568.59</v>
      </c>
      <c r="F4893" s="27">
        <v>1544.3</v>
      </c>
      <c r="G4893" s="27">
        <v>1551.49</v>
      </c>
      <c r="H4893" s="27">
        <v>91863.11</v>
      </c>
      <c r="I4893" s="27">
        <v>143080760</v>
      </c>
      <c r="J4893" s="15">
        <v>255071</v>
      </c>
      <c r="K4893" s="16">
        <v>4891</v>
      </c>
      <c r="L4893">
        <f ca="1">IF(K4893&gt;=$AM$5,AVERAGE(G4893:OFFSET(G4893,-$AM$5+1,,,)),0)</f>
        <v>1551.49</v>
      </c>
      <c r="M4893">
        <f ca="1">IF(K4893&gt;=$AM$6,AVERAGE(G4893:OFFSET(G4893,-$AM$6+1,,,)),0)</f>
        <v>1521.2326666666668</v>
      </c>
      <c r="N4893" s="14">
        <f t="shared" ca="1" si="1371"/>
        <v>1</v>
      </c>
      <c r="O4893" s="14">
        <f t="shared" ca="1" si="1372"/>
        <v>0</v>
      </c>
      <c r="P4893" s="14">
        <f t="shared" ca="1" si="1373"/>
        <v>1</v>
      </c>
      <c r="Q4893" s="17">
        <f t="shared" ca="1" si="1379"/>
        <v>1901</v>
      </c>
      <c r="R4893" s="32">
        <f t="shared" ca="1" si="1380"/>
        <v>-19713.369999999792</v>
      </c>
      <c r="S4893" s="19">
        <f t="shared" ca="1" si="1370"/>
        <v>-6.6367287241168756E-3</v>
      </c>
      <c r="T4893" s="17">
        <f t="shared" ref="T4893:T4956" ca="1" si="1387">T4892+R4893</f>
        <v>2950631.0300000133</v>
      </c>
      <c r="U4893" s="19">
        <f t="shared" ca="1" si="1374"/>
        <v>2.9506310300000131</v>
      </c>
      <c r="V4893" s="31">
        <f t="shared" ca="1" si="1375"/>
        <v>1.9506310300000131</v>
      </c>
      <c r="W4893" s="21">
        <f ca="1">MIN((T4893-MAX($T$3:T4893))/MAX($T$3:T4893),0)</f>
        <v>-6.1793662239591152E-2</v>
      </c>
      <c r="X4893" s="22">
        <f t="shared" ca="1" si="1376"/>
        <v>-0.24196940770991693</v>
      </c>
      <c r="Y4893" s="20">
        <f t="shared" ca="1" si="1381"/>
        <v>1.9640879464742883E-133</v>
      </c>
      <c r="Z4893" s="21">
        <f t="shared" ca="1" si="1382"/>
        <v>-1</v>
      </c>
      <c r="AA4893" s="6">
        <f ca="1">Z4893-MAX($Z$3:Z4893)</f>
        <v>-6.568180272395117</v>
      </c>
      <c r="AB4893" s="6">
        <f t="shared" ca="1" si="1383"/>
        <v>-0.24196940770991693</v>
      </c>
      <c r="AC4893" s="11">
        <f t="shared" ca="1" si="1384"/>
        <v>1.964087946474067E-136</v>
      </c>
      <c r="AD4893" s="6">
        <f t="shared" ca="1" si="1385"/>
        <v>-1</v>
      </c>
      <c r="AE4893" s="6">
        <f ca="1">AD4893-MAX($AD$3:AD4893)</f>
        <v>-6.568180272395117</v>
      </c>
      <c r="AF4893" s="6">
        <f t="shared" si="1386"/>
        <v>-2.7135231316725683E-2</v>
      </c>
      <c r="AG4893" s="5">
        <f t="shared" si="1377"/>
        <v>3.0597917102784171</v>
      </c>
      <c r="AH4893" s="6">
        <f>AG4893-MAX($AG$3:AG4893)</f>
        <v>-1.2610163282394806</v>
      </c>
      <c r="AI4893" s="5"/>
      <c r="AJ4893" s="5">
        <f t="shared" si="1378"/>
        <v>3.0597917102784171</v>
      </c>
      <c r="AK4893" s="5"/>
    </row>
    <row r="4894" spans="1:37" x14ac:dyDescent="0.5">
      <c r="A4894" s="14">
        <v>1632841200000</v>
      </c>
      <c r="B4894" s="26" t="d">
        <v>2021-03-04T06:59:59.99999979045242400</v>
      </c>
      <c r="C4894" s="23" t="s">
        <v>10</v>
      </c>
      <c r="D4894" s="27">
        <v>1551.62</v>
      </c>
      <c r="E4894" s="27">
        <v>1573.94</v>
      </c>
      <c r="F4894" s="27">
        <v>1549.5</v>
      </c>
      <c r="G4894" s="27">
        <v>1572.69</v>
      </c>
      <c r="H4894" s="27">
        <v>76149.222999999998</v>
      </c>
      <c r="I4894" s="27">
        <v>118898184</v>
      </c>
      <c r="J4894" s="15">
        <v>118921</v>
      </c>
      <c r="K4894" s="16">
        <v>4892</v>
      </c>
      <c r="L4894">
        <f ca="1">IF(K4894&gt;=$AM$5,AVERAGE(G4894:OFFSET(G4894,-$AM$5+1,,,)),0)</f>
        <v>1572.69</v>
      </c>
      <c r="M4894">
        <f ca="1">IF(K4894&gt;=$AM$6,AVERAGE(G4894:OFFSET(G4894,-$AM$6+1,,,)),0)</f>
        <v>1523.8754444444442</v>
      </c>
      <c r="N4894" s="14">
        <f t="shared" ca="1" si="1371"/>
        <v>1</v>
      </c>
      <c r="O4894" s="14">
        <f t="shared" ca="1" si="1372"/>
        <v>0</v>
      </c>
      <c r="P4894" s="14">
        <f t="shared" ca="1" si="1373"/>
        <v>1</v>
      </c>
      <c r="Q4894" s="17">
        <f t="shared" ca="1" si="1379"/>
        <v>1901</v>
      </c>
      <c r="R4894" s="32">
        <f t="shared" ca="1" si="1380"/>
        <v>40301.200000000084</v>
      </c>
      <c r="S4894" s="19">
        <f t="shared" ca="1" si="1370"/>
        <v>1.3658502059472988E-2</v>
      </c>
      <c r="T4894" s="17">
        <f t="shared" ca="1" si="1387"/>
        <v>2990932.2300000135</v>
      </c>
      <c r="U4894" s="19">
        <f t="shared" ca="1" si="1374"/>
        <v>2.9909322300000136</v>
      </c>
      <c r="V4894" s="31">
        <f t="shared" ca="1" si="1375"/>
        <v>1.9909322300000136</v>
      </c>
      <c r="W4894" s="21">
        <f ca="1">MIN((T4894-MAX($T$3:T4894))/MAX($T$3:T4894),0)</f>
        <v>-4.8979169043079966E-2</v>
      </c>
      <c r="X4894" s="22">
        <f t="shared" ca="1" si="1376"/>
        <v>-0.17105764218084929</v>
      </c>
      <c r="Y4894" s="20">
        <f t="shared" ca="1" si="1381"/>
        <v>1.6281156933145705E-133</v>
      </c>
      <c r="Z4894" s="21">
        <f t="shared" ca="1" si="1382"/>
        <v>-1</v>
      </c>
      <c r="AA4894" s="6">
        <f ca="1">Z4894-MAX($Z$3:Z4894)</f>
        <v>-6.568180272395117</v>
      </c>
      <c r="AB4894" s="6">
        <f t="shared" ca="1" si="1383"/>
        <v>-0.17105764218084929</v>
      </c>
      <c r="AC4894" s="11">
        <f t="shared" ca="1" si="1384"/>
        <v>1.6281156933143871E-136</v>
      </c>
      <c r="AD4894" s="6">
        <f t="shared" ca="1" si="1385"/>
        <v>-1</v>
      </c>
      <c r="AE4894" s="6">
        <f ca="1">AD4894-MAX($AD$3:AD4894)</f>
        <v>-6.568180272395117</v>
      </c>
      <c r="AF4894" s="6">
        <f t="shared" si="1386"/>
        <v>5.5474146954155312E-2</v>
      </c>
      <c r="AG4894" s="5">
        <f t="shared" si="1377"/>
        <v>3.1152658572325724</v>
      </c>
      <c r="AH4894" s="6">
        <f>AG4894-MAX($AG$3:AG4894)</f>
        <v>-1.2055421812853253</v>
      </c>
      <c r="AI4894" s="5"/>
      <c r="AJ4894" s="5">
        <f t="shared" si="1378"/>
        <v>3.1152658572325724</v>
      </c>
      <c r="AK4894" s="5"/>
    </row>
    <row r="4895" spans="1:37" x14ac:dyDescent="0.5">
      <c r="A4895" s="14">
        <v>1632844800000</v>
      </c>
      <c r="B4895" s="26" t="d">
        <v>2021-03-04T08:00:00.00000020954757600</v>
      </c>
      <c r="C4895" s="23" t="s">
        <v>10</v>
      </c>
      <c r="D4895" s="27">
        <v>1573.01</v>
      </c>
      <c r="E4895" s="27">
        <v>1590.68</v>
      </c>
      <c r="F4895" s="27">
        <v>1563.39</v>
      </c>
      <c r="G4895" s="27">
        <v>1572.28</v>
      </c>
      <c r="H4895" s="27">
        <v>137643.76300000001</v>
      </c>
      <c r="I4895" s="27">
        <v>217385850</v>
      </c>
      <c r="J4895" s="15">
        <v>164446</v>
      </c>
      <c r="K4895" s="16">
        <v>4893</v>
      </c>
      <c r="L4895">
        <f ca="1">IF(K4895&gt;=$AM$5,AVERAGE(G4895:OFFSET(G4895,-$AM$5+1,,,)),0)</f>
        <v>1572.28</v>
      </c>
      <c r="M4895">
        <f ca="1">IF(K4895&gt;=$AM$6,AVERAGE(G4895:OFFSET(G4895,-$AM$6+1,,,)),0)</f>
        <v>1526.2818888888885</v>
      </c>
      <c r="N4895" s="14">
        <f t="shared" ca="1" si="1371"/>
        <v>1</v>
      </c>
      <c r="O4895" s="14">
        <f t="shared" ca="1" si="1372"/>
        <v>0</v>
      </c>
      <c r="P4895" s="14">
        <f t="shared" ca="1" si="1373"/>
        <v>1</v>
      </c>
      <c r="Q4895" s="17">
        <f t="shared" ca="1" si="1379"/>
        <v>1901</v>
      </c>
      <c r="R4895" s="32">
        <f t="shared" ca="1" si="1380"/>
        <v>-779.41000000015561</v>
      </c>
      <c r="S4895" s="19">
        <f t="shared" ref="S4895:S4958" ca="1" si="1388">R4895/T4894</f>
        <v>-2.6059099306310662E-4</v>
      </c>
      <c r="T4895" s="17">
        <f t="shared" ca="1" si="1387"/>
        <v>2990152.8200000133</v>
      </c>
      <c r="U4895" s="19">
        <f t="shared" ca="1" si="1374"/>
        <v>2.9901528200000134</v>
      </c>
      <c r="V4895" s="31">
        <f t="shared" ca="1" si="1375"/>
        <v>1.9901528200000134</v>
      </c>
      <c r="W4895" s="21">
        <f ca="1">MIN((T4895-MAX($T$3:T4895))/MAX($T$3:T4895),0)</f>
        <v>-4.9226996505842724E-2</v>
      </c>
      <c r="X4895" s="22">
        <f t="shared" ca="1" si="1376"/>
        <v>0.80755308560403849</v>
      </c>
      <c r="Y4895" s="20">
        <f t="shared" ca="1" si="1381"/>
        <v>2.9429055451711103E-133</v>
      </c>
      <c r="Z4895" s="21">
        <f t="shared" ca="1" si="1382"/>
        <v>-1</v>
      </c>
      <c r="AA4895" s="6">
        <f ca="1">Z4895-MAX($Z$3:Z4895)</f>
        <v>-6.568180272395117</v>
      </c>
      <c r="AB4895" s="6">
        <f t="shared" ca="1" si="1383"/>
        <v>0.80755308560403849</v>
      </c>
      <c r="AC4895" s="11">
        <f t="shared" ca="1" si="1384"/>
        <v>2.9429055451707788E-136</v>
      </c>
      <c r="AD4895" s="6">
        <f t="shared" ca="1" si="1385"/>
        <v>-1</v>
      </c>
      <c r="AE4895" s="6">
        <f ca="1">AD4895-MAX($AD$3:AD4895)</f>
        <v>-6.568180272395117</v>
      </c>
      <c r="AF4895" s="6">
        <f t="shared" si="1386"/>
        <v>-1.0728490684530634E-3</v>
      </c>
      <c r="AG4895" s="5">
        <f t="shared" si="1377"/>
        <v>3.1141930081641194</v>
      </c>
      <c r="AH4895" s="6">
        <f>AG4895-MAX($AG$3:AG4895)</f>
        <v>-1.2066150303537784</v>
      </c>
      <c r="AI4895" s="5"/>
      <c r="AJ4895" s="5">
        <f t="shared" si="1378"/>
        <v>3.1141930081641194</v>
      </c>
      <c r="AK4895" s="5"/>
    </row>
    <row r="4896" spans="1:37" x14ac:dyDescent="0.5">
      <c r="A4896" s="14">
        <v>1632848400000</v>
      </c>
      <c r="B4896" s="26" t="d">
        <v>2021-03-04T09:00:00.000</v>
      </c>
      <c r="C4896" s="23" t="s">
        <v>10</v>
      </c>
      <c r="D4896" s="27">
        <v>1572.28</v>
      </c>
      <c r="E4896" s="27">
        <v>1572.4</v>
      </c>
      <c r="F4896" s="27">
        <v>1528.45</v>
      </c>
      <c r="G4896" s="27">
        <v>1548.18</v>
      </c>
      <c r="H4896" s="27">
        <v>181058.31899999999</v>
      </c>
      <c r="I4896" s="27">
        <v>280069952</v>
      </c>
      <c r="J4896" s="15">
        <v>122181</v>
      </c>
      <c r="K4896" s="16">
        <v>4894</v>
      </c>
      <c r="L4896">
        <f ca="1">IF(K4896&gt;=$AM$5,AVERAGE(G4896:OFFSET(G4896,-$AM$5+1,,,)),0)</f>
        <v>1548.18</v>
      </c>
      <c r="M4896">
        <f ca="1">IF(K4896&gt;=$AM$6,AVERAGE(G4896:OFFSET(G4896,-$AM$6+1,,,)),0)</f>
        <v>1528.8434444444442</v>
      </c>
      <c r="N4896" s="14">
        <f t="shared" ca="1" si="1371"/>
        <v>1</v>
      </c>
      <c r="O4896" s="14">
        <f t="shared" ca="1" si="1372"/>
        <v>0</v>
      </c>
      <c r="P4896" s="14">
        <f t="shared" ca="1" si="1373"/>
        <v>1</v>
      </c>
      <c r="Q4896" s="17">
        <f t="shared" ca="1" si="1379"/>
        <v>1901</v>
      </c>
      <c r="R4896" s="32">
        <f t="shared" ca="1" si="1380"/>
        <v>-45814.099999999824</v>
      </c>
      <c r="S4896" s="19">
        <f t="shared" ca="1" si="1388"/>
        <v>-1.5321658375975452E-2</v>
      </c>
      <c r="T4896" s="17">
        <f t="shared" ca="1" si="1387"/>
        <v>2944338.7200000137</v>
      </c>
      <c r="U4896" s="19">
        <f t="shared" ca="1" si="1374"/>
        <v>2.9443387200000135</v>
      </c>
      <c r="V4896" s="31">
        <f t="shared" ca="1" si="1375"/>
        <v>1.9443387200000135</v>
      </c>
      <c r="W4896" s="21">
        <f ca="1">MIN((T4896-MAX($T$3:T4896))/MAX($T$3:T4896),0)</f>
        <v>-6.3794415658480264E-2</v>
      </c>
      <c r="X4896" s="22">
        <f t="shared" ca="1" si="1376"/>
        <v>0.31541244625809872</v>
      </c>
      <c r="Y4896" s="20">
        <f t="shared" ca="1" si="1381"/>
        <v>3.8711345822800537E-133</v>
      </c>
      <c r="Z4896" s="21">
        <f t="shared" ca="1" si="1382"/>
        <v>-1</v>
      </c>
      <c r="AA4896" s="6">
        <f ca="1">Z4896-MAX($Z$3:Z4896)</f>
        <v>-6.568180272395117</v>
      </c>
      <c r="AB4896" s="6">
        <f t="shared" ca="1" si="1383"/>
        <v>0.31541244625809872</v>
      </c>
      <c r="AC4896" s="11">
        <f t="shared" ca="1" si="1384"/>
        <v>3.8711345822796177E-136</v>
      </c>
      <c r="AD4896" s="6">
        <f t="shared" ca="1" si="1385"/>
        <v>-1</v>
      </c>
      <c r="AE4896" s="6">
        <f ca="1">AD4896-MAX($AD$3:AD4896)</f>
        <v>-6.568180272395117</v>
      </c>
      <c r="AF4896" s="6">
        <f t="shared" si="1386"/>
        <v>-6.3062591584676309E-2</v>
      </c>
      <c r="AG4896" s="5">
        <f t="shared" si="1377"/>
        <v>3.0511304165794431</v>
      </c>
      <c r="AH4896" s="6">
        <f>AG4896-MAX($AG$3:AG4896)</f>
        <v>-1.2696776219384547</v>
      </c>
      <c r="AI4896" s="5"/>
      <c r="AJ4896" s="5">
        <f t="shared" si="1378"/>
        <v>3.0511304165794431</v>
      </c>
      <c r="AK4896" s="5"/>
    </row>
    <row r="4897" spans="1:37" x14ac:dyDescent="0.5">
      <c r="A4897" s="14">
        <v>1632852000000</v>
      </c>
      <c r="B4897" s="26" t="d">
        <v>2021-03-04T09:59:59.99999979045242400</v>
      </c>
      <c r="C4897" s="23" t="s">
        <v>10</v>
      </c>
      <c r="D4897" s="27">
        <v>1548.19</v>
      </c>
      <c r="E4897" s="27">
        <v>1568.93</v>
      </c>
      <c r="F4897" s="27">
        <v>1541.65</v>
      </c>
      <c r="G4897" s="27">
        <v>1559.06</v>
      </c>
      <c r="H4897" s="27">
        <v>121556.868</v>
      </c>
      <c r="I4897" s="27">
        <v>188957368</v>
      </c>
      <c r="J4897" s="15">
        <v>112113</v>
      </c>
      <c r="K4897" s="16">
        <v>4895</v>
      </c>
      <c r="L4897">
        <f ca="1">IF(K4897&gt;=$AM$5,AVERAGE(G4897:OFFSET(G4897,-$AM$5+1,,,)),0)</f>
        <v>1559.06</v>
      </c>
      <c r="M4897">
        <f ca="1">IF(K4897&gt;=$AM$6,AVERAGE(G4897:OFFSET(G4897,-$AM$6+1,,,)),0)</f>
        <v>1531.1931111111107</v>
      </c>
      <c r="N4897" s="14">
        <f t="shared" ca="1" si="1371"/>
        <v>1</v>
      </c>
      <c r="O4897" s="14">
        <f t="shared" ca="1" si="1372"/>
        <v>0</v>
      </c>
      <c r="P4897" s="14">
        <f t="shared" ca="1" si="1373"/>
        <v>1</v>
      </c>
      <c r="Q4897" s="17">
        <f t="shared" ca="1" si="1379"/>
        <v>1901</v>
      </c>
      <c r="R4897" s="32">
        <f t="shared" ca="1" si="1380"/>
        <v>20682.879999999775</v>
      </c>
      <c r="S4897" s="19">
        <f t="shared" ca="1" si="1388"/>
        <v>7.0246265687799936E-3</v>
      </c>
      <c r="T4897" s="17">
        <f t="shared" ca="1" si="1387"/>
        <v>2965021.6000000136</v>
      </c>
      <c r="U4897" s="19">
        <f t="shared" ca="1" si="1374"/>
        <v>2.9650216000000138</v>
      </c>
      <c r="V4897" s="31">
        <f t="shared" ca="1" si="1375"/>
        <v>1.9650216000000138</v>
      </c>
      <c r="W4897" s="21">
        <f ca="1">MIN((T4897-MAX($T$3:T4897))/MAX($T$3:T4897),0)</f>
        <v>-5.7217921036874585E-2</v>
      </c>
      <c r="X4897" s="22">
        <f t="shared" ca="1" si="1376"/>
        <v>-0.32863141184912903</v>
      </c>
      <c r="Y4897" s="20">
        <f t="shared" ca="1" si="1381"/>
        <v>2.5989581590473714E-133</v>
      </c>
      <c r="Z4897" s="21">
        <f t="shared" ca="1" si="1382"/>
        <v>-1</v>
      </c>
      <c r="AA4897" s="6">
        <f ca="1">Z4897-MAX($Z$3:Z4897)</f>
        <v>-6.568180272395117</v>
      </c>
      <c r="AB4897" s="6">
        <f t="shared" ca="1" si="1383"/>
        <v>-0.32863141184912903</v>
      </c>
      <c r="AC4897" s="11">
        <f t="shared" ca="1" si="1384"/>
        <v>2.5989581590470788E-136</v>
      </c>
      <c r="AD4897" s="6">
        <f t="shared" ca="1" si="1385"/>
        <v>-1</v>
      </c>
      <c r="AE4897" s="6">
        <f ca="1">AD4897-MAX($AD$3:AD4897)</f>
        <v>-6.568180272395117</v>
      </c>
      <c r="AF4897" s="6">
        <f t="shared" si="1386"/>
        <v>2.846975088967918E-2</v>
      </c>
      <c r="AG4897" s="5">
        <f t="shared" si="1377"/>
        <v>3.0796001674691222</v>
      </c>
      <c r="AH4897" s="6">
        <f>AG4897-MAX($AG$3:AG4897)</f>
        <v>-1.2412078710487755</v>
      </c>
      <c r="AI4897" s="5"/>
      <c r="AJ4897" s="5">
        <f t="shared" si="1378"/>
        <v>3.0796001674691222</v>
      </c>
      <c r="AK4897" s="5"/>
    </row>
    <row r="4898" spans="1:37" x14ac:dyDescent="0.5">
      <c r="A4898" s="14">
        <v>1632855600000</v>
      </c>
      <c r="B4898" s="26" t="d">
        <v>2021-03-04T11:00:00.00000020954757600</v>
      </c>
      <c r="C4898" s="23" t="s">
        <v>10</v>
      </c>
      <c r="D4898" s="27">
        <v>1559.07</v>
      </c>
      <c r="E4898" s="27">
        <v>1568.21</v>
      </c>
      <c r="F4898" s="27">
        <v>1547.63</v>
      </c>
      <c r="G4898" s="27">
        <v>1563.22</v>
      </c>
      <c r="H4898" s="27">
        <v>83500.747000000003</v>
      </c>
      <c r="I4898" s="27">
        <v>130284056</v>
      </c>
      <c r="J4898" s="15">
        <v>85682</v>
      </c>
      <c r="K4898" s="16">
        <v>4896</v>
      </c>
      <c r="L4898">
        <f ca="1">IF(K4898&gt;=$AM$5,AVERAGE(G4898:OFFSET(G4898,-$AM$5+1,,,)),0)</f>
        <v>1563.22</v>
      </c>
      <c r="M4898">
        <f ca="1">IF(K4898&gt;=$AM$6,AVERAGE(G4898:OFFSET(G4898,-$AM$6+1,,,)),0)</f>
        <v>1533.7926666666663</v>
      </c>
      <c r="N4898" s="14">
        <f t="shared" ca="1" si="1371"/>
        <v>1</v>
      </c>
      <c r="O4898" s="14">
        <f t="shared" ca="1" si="1372"/>
        <v>0</v>
      </c>
      <c r="P4898" s="14">
        <f t="shared" ca="1" si="1373"/>
        <v>1</v>
      </c>
      <c r="Q4898" s="17">
        <f t="shared" ca="1" si="1379"/>
        <v>1901</v>
      </c>
      <c r="R4898" s="32">
        <f t="shared" ca="1" si="1380"/>
        <v>7908.1600000001554</v>
      </c>
      <c r="S4898" s="19">
        <f t="shared" ca="1" si="1388"/>
        <v>2.6671508902330154E-3</v>
      </c>
      <c r="T4898" s="17">
        <f t="shared" ca="1" si="1387"/>
        <v>2972929.7600000137</v>
      </c>
      <c r="U4898" s="19">
        <f t="shared" ca="1" si="1374"/>
        <v>2.9729297600000137</v>
      </c>
      <c r="V4898" s="31">
        <f t="shared" ca="1" si="1375"/>
        <v>1.9729297600000137</v>
      </c>
      <c r="W4898" s="21">
        <f ca="1">MIN((T4898-MAX($T$3:T4898))/MAX($T$3:T4898),0)</f>
        <v>-5.4703378975672352E-2</v>
      </c>
      <c r="X4898" s="22">
        <f t="shared" ca="1" si="1376"/>
        <v>-0.31307256945777839</v>
      </c>
      <c r="Y4898" s="20">
        <f t="shared" ca="1" si="1381"/>
        <v>1.7852956502811534E-133</v>
      </c>
      <c r="Z4898" s="21">
        <f t="shared" ca="1" si="1382"/>
        <v>-1</v>
      </c>
      <c r="AA4898" s="6">
        <f ca="1">Z4898-MAX($Z$3:Z4898)</f>
        <v>-6.568180272395117</v>
      </c>
      <c r="AB4898" s="6">
        <f t="shared" ca="1" si="1383"/>
        <v>-0.31307256945777839</v>
      </c>
      <c r="AC4898" s="11">
        <f t="shared" ca="1" si="1384"/>
        <v>1.7852956502809525E-136</v>
      </c>
      <c r="AD4898" s="6">
        <f t="shared" ca="1" si="1385"/>
        <v>-1</v>
      </c>
      <c r="AE4898" s="6">
        <f ca="1">AD4898-MAX($AD$3:AD4898)</f>
        <v>-6.568180272395117</v>
      </c>
      <c r="AF4898" s="6">
        <f t="shared" si="1386"/>
        <v>1.0885492987230627E-2</v>
      </c>
      <c r="AG4898" s="5">
        <f t="shared" si="1377"/>
        <v>3.0904856604563529</v>
      </c>
      <c r="AH4898" s="6">
        <f>AG4898-MAX($AG$3:AG4898)</f>
        <v>-1.2303223780615449</v>
      </c>
      <c r="AI4898" s="5"/>
      <c r="AJ4898" s="5">
        <f t="shared" si="1378"/>
        <v>3.0904856604563529</v>
      </c>
      <c r="AK4898" s="5"/>
    </row>
    <row r="4899" spans="1:37" x14ac:dyDescent="0.5">
      <c r="A4899" s="14">
        <v>1632859200000</v>
      </c>
      <c r="B4899" s="26" t="d">
        <v>2021-03-04T12:00:00.000</v>
      </c>
      <c r="C4899" s="23" t="s">
        <v>10</v>
      </c>
      <c r="D4899" s="27">
        <v>1563.42</v>
      </c>
      <c r="E4899" s="27">
        <v>1575.51</v>
      </c>
      <c r="F4899" s="27">
        <v>1554.32</v>
      </c>
      <c r="G4899" s="27">
        <v>1563.31</v>
      </c>
      <c r="H4899" s="27">
        <v>81817.894</v>
      </c>
      <c r="I4899" s="27">
        <v>128021107</v>
      </c>
      <c r="J4899" s="15">
        <v>137567</v>
      </c>
      <c r="K4899" s="16">
        <v>4897</v>
      </c>
      <c r="L4899">
        <f ca="1">IF(K4899&gt;=$AM$5,AVERAGE(G4899:OFFSET(G4899,-$AM$5+1,,,)),0)</f>
        <v>1563.31</v>
      </c>
      <c r="M4899">
        <f ca="1">IF(K4899&gt;=$AM$6,AVERAGE(G4899:OFFSET(G4899,-$AM$6+1,,,)),0)</f>
        <v>1536.1627777777778</v>
      </c>
      <c r="N4899" s="14">
        <f t="shared" ca="1" si="1371"/>
        <v>1</v>
      </c>
      <c r="O4899" s="14">
        <f t="shared" ca="1" si="1372"/>
        <v>0</v>
      </c>
      <c r="P4899" s="14">
        <f t="shared" ca="1" si="1373"/>
        <v>1</v>
      </c>
      <c r="Q4899" s="17">
        <f t="shared" ca="1" si="1379"/>
        <v>1901</v>
      </c>
      <c r="R4899" s="32">
        <f t="shared" ca="1" si="1380"/>
        <v>171.08999999984439</v>
      </c>
      <c r="S4899" s="19">
        <f t="shared" ca="1" si="1388"/>
        <v>5.754929104004247E-5</v>
      </c>
      <c r="T4899" s="17">
        <f t="shared" ca="1" si="1387"/>
        <v>2973100.8500000136</v>
      </c>
      <c r="U4899" s="19">
        <f t="shared" ca="1" si="1374"/>
        <v>2.9731008500000136</v>
      </c>
      <c r="V4899" s="31">
        <f t="shared" ca="1" si="1375"/>
        <v>1.9731008500000136</v>
      </c>
      <c r="W4899" s="21">
        <f ca="1">MIN((T4899-MAX($T$3:T4899))/MAX($T$3:T4899),0)</f>
        <v>-5.464897782530985E-2</v>
      </c>
      <c r="X4899" s="22">
        <f t="shared" ca="1" si="1376"/>
        <v>-2.0153747846112124E-2</v>
      </c>
      <c r="Y4899" s="20">
        <f t="shared" ca="1" si="1381"/>
        <v>1.7493152519146262E-133</v>
      </c>
      <c r="Z4899" s="21">
        <f t="shared" ca="1" si="1382"/>
        <v>-1</v>
      </c>
      <c r="AA4899" s="6">
        <f ca="1">Z4899-MAX($Z$3:Z4899)</f>
        <v>-6.568180272395117</v>
      </c>
      <c r="AB4899" s="6">
        <f t="shared" ca="1" si="1383"/>
        <v>-2.0153747846112124E-2</v>
      </c>
      <c r="AC4899" s="11">
        <f t="shared" ca="1" si="1384"/>
        <v>1.7493152519144293E-136</v>
      </c>
      <c r="AD4899" s="6">
        <f t="shared" ca="1" si="1385"/>
        <v>-1</v>
      </c>
      <c r="AE4899" s="6">
        <f ca="1">AD4899-MAX($AD$3:AD4899)</f>
        <v>-6.568180272395117</v>
      </c>
      <c r="AF4899" s="6">
        <f t="shared" si="1386"/>
        <v>2.3550345405043416E-4</v>
      </c>
      <c r="AG4899" s="5">
        <f t="shared" si="1377"/>
        <v>3.0907211639104033</v>
      </c>
      <c r="AH4899" s="6">
        <f>AG4899-MAX($AG$3:AG4899)</f>
        <v>-1.2300868746074944</v>
      </c>
      <c r="AI4899" s="5"/>
      <c r="AJ4899" s="5">
        <f t="shared" si="1378"/>
        <v>3.0907211639104033</v>
      </c>
      <c r="AK4899" s="5"/>
    </row>
    <row r="4900" spans="1:37" x14ac:dyDescent="0.5">
      <c r="A4900" s="14">
        <v>1632862800000</v>
      </c>
      <c r="B4900" s="26" t="d">
        <v>2021-03-04T12:59:59.99999979045242400</v>
      </c>
      <c r="C4900" s="23" t="s">
        <v>10</v>
      </c>
      <c r="D4900" s="27">
        <v>1563.31</v>
      </c>
      <c r="E4900" s="27">
        <v>1572.38</v>
      </c>
      <c r="F4900" s="27">
        <v>1547.09</v>
      </c>
      <c r="G4900" s="27">
        <v>1568.51</v>
      </c>
      <c r="H4900" s="27">
        <v>139273.20000000001</v>
      </c>
      <c r="I4900" s="27">
        <v>217226557</v>
      </c>
      <c r="J4900" s="15">
        <v>59520</v>
      </c>
      <c r="K4900" s="16">
        <v>4898</v>
      </c>
      <c r="L4900">
        <f ca="1">IF(K4900&gt;=$AM$5,AVERAGE(G4900:OFFSET(G4900,-$AM$5+1,,,)),0)</f>
        <v>1568.51</v>
      </c>
      <c r="M4900">
        <f ca="1">IF(K4900&gt;=$AM$6,AVERAGE(G4900:OFFSET(G4900,-$AM$6+1,,,)),0)</f>
        <v>1538.1508888888891</v>
      </c>
      <c r="N4900" s="14">
        <f t="shared" ca="1" si="1371"/>
        <v>1</v>
      </c>
      <c r="O4900" s="14">
        <f t="shared" ca="1" si="1372"/>
        <v>0</v>
      </c>
      <c r="P4900" s="14">
        <f t="shared" ca="1" si="1373"/>
        <v>1</v>
      </c>
      <c r="Q4900" s="17">
        <f t="shared" ca="1" si="1379"/>
        <v>1901</v>
      </c>
      <c r="R4900" s="32">
        <f t="shared" ca="1" si="1380"/>
        <v>9885.2000000000862</v>
      </c>
      <c r="S4900" s="19">
        <f t="shared" ca="1" si="1388"/>
        <v>3.324878804565288E-3</v>
      </c>
      <c r="T4900" s="17">
        <f t="shared" ca="1" si="1387"/>
        <v>2982986.0500000138</v>
      </c>
      <c r="U4900" s="19">
        <f t="shared" ca="1" si="1374"/>
        <v>2.9829860500000138</v>
      </c>
      <c r="V4900" s="31">
        <f t="shared" ca="1" si="1375"/>
        <v>1.9829860500000138</v>
      </c>
      <c r="W4900" s="21">
        <f ca="1">MIN((T4900-MAX($T$3:T4900))/MAX($T$3:T4900),0)</f>
        <v>-5.1505800248807063E-2</v>
      </c>
      <c r="X4900" s="22">
        <f t="shared" ca="1" si="1376"/>
        <v>0.70223398808089588</v>
      </c>
      <c r="Y4900" s="20">
        <f t="shared" ca="1" si="1381"/>
        <v>2.9777438776773713E-133</v>
      </c>
      <c r="Z4900" s="21">
        <f t="shared" ca="1" si="1382"/>
        <v>-1</v>
      </c>
      <c r="AA4900" s="6">
        <f ca="1">Z4900-MAX($Z$3:Z4900)</f>
        <v>-6.568180272395117</v>
      </c>
      <c r="AB4900" s="6">
        <f t="shared" ca="1" si="1383"/>
        <v>0.70223398808089588</v>
      </c>
      <c r="AC4900" s="11">
        <f t="shared" ca="1" si="1384"/>
        <v>2.977743877677036E-136</v>
      </c>
      <c r="AD4900" s="6">
        <f t="shared" ca="1" si="1385"/>
        <v>-1</v>
      </c>
      <c r="AE4900" s="6">
        <f ca="1">AD4900-MAX($AD$3:AD4900)</f>
        <v>-6.568180272395117</v>
      </c>
      <c r="AF4900" s="6">
        <f t="shared" si="1386"/>
        <v>1.3606866234038506E-2</v>
      </c>
      <c r="AG4900" s="5">
        <f t="shared" si="1377"/>
        <v>3.1043280301444418</v>
      </c>
      <c r="AH4900" s="6">
        <f>AG4900-MAX($AG$3:AG4900)</f>
        <v>-1.2164800083734559</v>
      </c>
      <c r="AI4900" s="5"/>
      <c r="AJ4900" s="5">
        <f t="shared" si="1378"/>
        <v>3.1043280301444418</v>
      </c>
      <c r="AK4900" s="5"/>
    </row>
    <row r="4901" spans="1:37" x14ac:dyDescent="0.5">
      <c r="A4901" s="14">
        <v>1632866400000</v>
      </c>
      <c r="B4901" s="26" t="d">
        <v>2021-03-04T14:00:00.00000020954757600</v>
      </c>
      <c r="C4901" s="23" t="s">
        <v>10</v>
      </c>
      <c r="D4901" s="27">
        <v>1568.53</v>
      </c>
      <c r="E4901" s="27">
        <v>1604.31</v>
      </c>
      <c r="F4901" s="27">
        <v>1562.01</v>
      </c>
      <c r="G4901" s="27">
        <v>1575.57</v>
      </c>
      <c r="H4901" s="27">
        <v>181509.52</v>
      </c>
      <c r="I4901" s="27">
        <v>287528565</v>
      </c>
      <c r="J4901" s="15">
        <v>67717</v>
      </c>
      <c r="K4901" s="16">
        <v>4899</v>
      </c>
      <c r="L4901">
        <f ca="1">IF(K4901&gt;=$AM$5,AVERAGE(G4901:OFFSET(G4901,-$AM$5+1,,,)),0)</f>
        <v>1575.57</v>
      </c>
      <c r="M4901">
        <f ca="1">IF(K4901&gt;=$AM$6,AVERAGE(G4901:OFFSET(G4901,-$AM$6+1,,,)),0)</f>
        <v>1540.001666666667</v>
      </c>
      <c r="N4901" s="14">
        <f t="shared" ca="1" si="1371"/>
        <v>1</v>
      </c>
      <c r="O4901" s="14">
        <f t="shared" ca="1" si="1372"/>
        <v>0</v>
      </c>
      <c r="P4901" s="14">
        <f t="shared" ca="1" si="1373"/>
        <v>1</v>
      </c>
      <c r="Q4901" s="17">
        <f t="shared" ca="1" si="1379"/>
        <v>1901</v>
      </c>
      <c r="R4901" s="32">
        <f t="shared" ca="1" si="1380"/>
        <v>13421.059999999896</v>
      </c>
      <c r="S4901" s="19">
        <f t="shared" ca="1" si="1388"/>
        <v>4.4992030720357656E-3</v>
      </c>
      <c r="T4901" s="17">
        <f t="shared" ca="1" si="1387"/>
        <v>2996407.1100000138</v>
      </c>
      <c r="U4901" s="19">
        <f t="shared" ca="1" si="1374"/>
        <v>2.996407110000014</v>
      </c>
      <c r="V4901" s="31">
        <f t="shared" ca="1" si="1375"/>
        <v>1.996407110000014</v>
      </c>
      <c r="W4901" s="21">
        <f ca="1">MIN((T4901-MAX($T$3:T4901))/MAX($T$3:T4901),0)</f>
        <v>-4.7238332231478337E-2</v>
      </c>
      <c r="X4901" s="22">
        <f t="shared" ca="1" si="1376"/>
        <v>0.30326236490581082</v>
      </c>
      <c r="Y4901" s="20">
        <f t="shared" ca="1" si="1381"/>
        <v>3.8807815281056103E-133</v>
      </c>
      <c r="Z4901" s="21">
        <f t="shared" ca="1" si="1382"/>
        <v>-1</v>
      </c>
      <c r="AA4901" s="6">
        <f ca="1">Z4901-MAX($Z$3:Z4901)</f>
        <v>-6.568180272395117</v>
      </c>
      <c r="AB4901" s="6">
        <f t="shared" ca="1" si="1383"/>
        <v>0.30326236490581082</v>
      </c>
      <c r="AC4901" s="11">
        <f t="shared" ca="1" si="1384"/>
        <v>3.8807815281051736E-136</v>
      </c>
      <c r="AD4901" s="6">
        <f t="shared" ca="1" si="1385"/>
        <v>-1</v>
      </c>
      <c r="AE4901" s="6">
        <f ca="1">AD4901-MAX($AD$3:AD4901)</f>
        <v>-6.568180272395117</v>
      </c>
      <c r="AF4901" s="6">
        <f t="shared" si="1386"/>
        <v>1.8473937617751623E-2</v>
      </c>
      <c r="AG4901" s="5">
        <f t="shared" si="1377"/>
        <v>3.1228019677621934</v>
      </c>
      <c r="AH4901" s="6">
        <f>AG4901-MAX($AG$3:AG4901)</f>
        <v>-1.1980060707557043</v>
      </c>
      <c r="AI4901" s="5"/>
      <c r="AJ4901" s="5">
        <f t="shared" si="1378"/>
        <v>3.1228019677621934</v>
      </c>
      <c r="AK4901" s="5"/>
    </row>
    <row r="4902" spans="1:37" x14ac:dyDescent="0.5">
      <c r="A4902" s="14">
        <v>1632870000000</v>
      </c>
      <c r="B4902" s="26" t="d">
        <v>2021-03-04T15:00:00.000</v>
      </c>
      <c r="C4902" s="23" t="s">
        <v>10</v>
      </c>
      <c r="D4902" s="27">
        <v>1575.58</v>
      </c>
      <c r="E4902" s="27">
        <v>1580.92</v>
      </c>
      <c r="F4902" s="27">
        <v>1555.19</v>
      </c>
      <c r="G4902" s="27">
        <v>1577</v>
      </c>
      <c r="H4902" s="27">
        <v>160826.39499999999</v>
      </c>
      <c r="I4902" s="27">
        <v>252095241</v>
      </c>
      <c r="J4902" s="15">
        <v>122456</v>
      </c>
      <c r="K4902" s="16">
        <v>4900</v>
      </c>
      <c r="L4902">
        <f ca="1">IF(K4902&gt;=$AM$5,AVERAGE(G4902:OFFSET(G4902,-$AM$5+1,,,)),0)</f>
        <v>1577</v>
      </c>
      <c r="M4902">
        <f ca="1">IF(K4902&gt;=$AM$6,AVERAGE(G4902:OFFSET(G4902,-$AM$6+1,,,)),0)</f>
        <v>1541.8218888888889</v>
      </c>
      <c r="N4902" s="14">
        <f t="shared" ca="1" si="1371"/>
        <v>1</v>
      </c>
      <c r="O4902" s="14">
        <f t="shared" ca="1" si="1372"/>
        <v>0</v>
      </c>
      <c r="P4902" s="14">
        <f t="shared" ca="1" si="1373"/>
        <v>1</v>
      </c>
      <c r="Q4902" s="17">
        <f t="shared" ca="1" si="1379"/>
        <v>1901</v>
      </c>
      <c r="R4902" s="32">
        <f t="shared" ca="1" si="1380"/>
        <v>2718.4300000001213</v>
      </c>
      <c r="S4902" s="19">
        <f t="shared" ca="1" si="1388"/>
        <v>9.0722985902943901E-4</v>
      </c>
      <c r="T4902" s="17">
        <f t="shared" ca="1" si="1387"/>
        <v>2999125.540000014</v>
      </c>
      <c r="U4902" s="19">
        <f t="shared" ca="1" si="1374"/>
        <v>2.9991255400000139</v>
      </c>
      <c r="V4902" s="31">
        <f t="shared" ca="1" si="1375"/>
        <v>1.9991255400000139</v>
      </c>
      <c r="W4902" s="21">
        <f ca="1">MIN((T4902-MAX($T$3:T4902))/MAX($T$3:T4902),0)</f>
        <v>-4.6373958397940035E-2</v>
      </c>
      <c r="X4902" s="22">
        <f t="shared" ca="1" si="1376"/>
        <v>-0.11395063465541644</v>
      </c>
      <c r="Y4902" s="20">
        <f t="shared" ca="1" si="1381"/>
        <v>3.4385640100189592E-133</v>
      </c>
      <c r="Z4902" s="21">
        <f t="shared" ca="1" si="1382"/>
        <v>-1</v>
      </c>
      <c r="AA4902" s="6">
        <f ca="1">Z4902-MAX($Z$3:Z4902)</f>
        <v>-6.568180272395117</v>
      </c>
      <c r="AB4902" s="6">
        <f t="shared" ca="1" si="1383"/>
        <v>-0.11395063465541644</v>
      </c>
      <c r="AC4902" s="11">
        <f t="shared" ca="1" si="1384"/>
        <v>3.4385640100185724E-136</v>
      </c>
      <c r="AD4902" s="6">
        <f t="shared" ca="1" si="1385"/>
        <v>-1</v>
      </c>
      <c r="AE4902" s="6">
        <f ca="1">AD4902-MAX($AD$3:AD4902)</f>
        <v>-6.568180272395117</v>
      </c>
      <c r="AF4902" s="6">
        <f t="shared" si="1386"/>
        <v>3.7418882143605003E-3</v>
      </c>
      <c r="AG4902" s="5">
        <f t="shared" si="1377"/>
        <v>3.1265438559765539</v>
      </c>
      <c r="AH4902" s="6">
        <f>AG4902-MAX($AG$3:AG4902)</f>
        <v>-1.1942641825413438</v>
      </c>
      <c r="AI4902" s="5"/>
      <c r="AJ4902" s="5">
        <f t="shared" si="1378"/>
        <v>3.1265438559765539</v>
      </c>
      <c r="AK4902" s="5"/>
    </row>
    <row r="4903" spans="1:37" x14ac:dyDescent="0.5">
      <c r="A4903" s="14">
        <v>1632873600000</v>
      </c>
      <c r="B4903" s="26" t="d">
        <v>2021-03-04T15:59:59.99999979045242400</v>
      </c>
      <c r="C4903" s="23" t="s">
        <v>10</v>
      </c>
      <c r="D4903" s="27">
        <v>1576.98</v>
      </c>
      <c r="E4903" s="27">
        <v>1596.79</v>
      </c>
      <c r="F4903" s="27">
        <v>1572.25</v>
      </c>
      <c r="G4903" s="27">
        <v>1586.49</v>
      </c>
      <c r="H4903" s="27">
        <v>112224.90300000001</v>
      </c>
      <c r="I4903" s="27">
        <v>177934949</v>
      </c>
      <c r="J4903" s="15">
        <v>164656</v>
      </c>
      <c r="K4903" s="16">
        <v>4901</v>
      </c>
      <c r="L4903">
        <f ca="1">IF(K4903&gt;=$AM$5,AVERAGE(G4903:OFFSET(G4903,-$AM$5+1,,,)),0)</f>
        <v>1586.49</v>
      </c>
      <c r="M4903">
        <f ca="1">IF(K4903&gt;=$AM$6,AVERAGE(G4903:OFFSET(G4903,-$AM$6+1,,,)),0)</f>
        <v>1543.6464444444448</v>
      </c>
      <c r="N4903" s="14">
        <f t="shared" ca="1" si="1371"/>
        <v>1</v>
      </c>
      <c r="O4903" s="14">
        <f t="shared" ca="1" si="1372"/>
        <v>0</v>
      </c>
      <c r="P4903" s="14">
        <f t="shared" ca="1" si="1373"/>
        <v>1</v>
      </c>
      <c r="Q4903" s="17">
        <f t="shared" ca="1" si="1379"/>
        <v>1901</v>
      </c>
      <c r="R4903" s="32">
        <f t="shared" ca="1" si="1380"/>
        <v>18040.490000000016</v>
      </c>
      <c r="S4903" s="19">
        <f t="shared" ca="1" si="1388"/>
        <v>6.0152500318475938E-3</v>
      </c>
      <c r="T4903" s="17">
        <f t="shared" ca="1" si="1387"/>
        <v>3017166.0300000142</v>
      </c>
      <c r="U4903" s="19">
        <f t="shared" ca="1" si="1374"/>
        <v>3.017166030000014</v>
      </c>
      <c r="V4903" s="31">
        <f t="shared" ca="1" si="1375"/>
        <v>2.017166030000014</v>
      </c>
      <c r="W4903" s="21">
        <f ca="1">MIN((T4903-MAX($T$3:T4903))/MAX($T$3:T4903),0)</f>
        <v>-4.0637659320822486E-2</v>
      </c>
      <c r="X4903" s="22">
        <f t="shared" ca="1" si="1376"/>
        <v>-0.3021984792981276</v>
      </c>
      <c r="Y4903" s="20">
        <f t="shared" ca="1" si="1381"/>
        <v>2.3994351952219584E-133</v>
      </c>
      <c r="Z4903" s="21">
        <f t="shared" ca="1" si="1382"/>
        <v>-1</v>
      </c>
      <c r="AA4903" s="6">
        <f ca="1">Z4903-MAX($Z$3:Z4903)</f>
        <v>-6.568180272395117</v>
      </c>
      <c r="AB4903" s="6">
        <f t="shared" ca="1" si="1383"/>
        <v>-0.3021984792981276</v>
      </c>
      <c r="AC4903" s="11">
        <f t="shared" ca="1" si="1384"/>
        <v>2.3994351952216883E-136</v>
      </c>
      <c r="AD4903" s="6">
        <f t="shared" ca="1" si="1385"/>
        <v>-1</v>
      </c>
      <c r="AE4903" s="6">
        <f ca="1">AD4903-MAX($AD$3:AD4903)</f>
        <v>-6.568180272395117</v>
      </c>
      <c r="AF4903" s="6">
        <f t="shared" si="1386"/>
        <v>2.4832530877119563E-2</v>
      </c>
      <c r="AG4903" s="5">
        <f t="shared" si="1377"/>
        <v>3.1513763868536735</v>
      </c>
      <c r="AH4903" s="6">
        <f>AG4903-MAX($AG$3:AG4903)</f>
        <v>-1.1694316516642242</v>
      </c>
      <c r="AI4903" s="5"/>
      <c r="AJ4903" s="5">
        <f t="shared" si="1378"/>
        <v>3.1513763868536735</v>
      </c>
      <c r="AK4903" s="5"/>
    </row>
    <row r="4904" spans="1:37" x14ac:dyDescent="0.5">
      <c r="A4904" s="14">
        <v>1632877200000</v>
      </c>
      <c r="B4904" s="26" t="d">
        <v>2021-03-04T17:00:00.00000020954757600</v>
      </c>
      <c r="C4904" s="23" t="s">
        <v>10</v>
      </c>
      <c r="D4904" s="27">
        <v>1586.49</v>
      </c>
      <c r="E4904" s="27">
        <v>1601.99</v>
      </c>
      <c r="F4904" s="27">
        <v>1557.09</v>
      </c>
      <c r="G4904" s="27">
        <v>1563.77</v>
      </c>
      <c r="H4904" s="27">
        <v>185160.62299999999</v>
      </c>
      <c r="I4904" s="27">
        <v>292755983</v>
      </c>
      <c r="J4904" s="15">
        <v>97338</v>
      </c>
      <c r="K4904" s="16">
        <v>4902</v>
      </c>
      <c r="L4904">
        <f ca="1">IF(K4904&gt;=$AM$5,AVERAGE(G4904:OFFSET(G4904,-$AM$5+1,,,)),0)</f>
        <v>1563.77</v>
      </c>
      <c r="M4904">
        <f ca="1">IF(K4904&gt;=$AM$6,AVERAGE(G4904:OFFSET(G4904,-$AM$6+1,,,)),0)</f>
        <v>1545.2464444444445</v>
      </c>
      <c r="N4904" s="14">
        <f t="shared" ca="1" si="1371"/>
        <v>1</v>
      </c>
      <c r="O4904" s="14">
        <f t="shared" ca="1" si="1372"/>
        <v>0</v>
      </c>
      <c r="P4904" s="14">
        <f t="shared" ca="1" si="1373"/>
        <v>1</v>
      </c>
      <c r="Q4904" s="17">
        <f t="shared" ca="1" si="1379"/>
        <v>1901</v>
      </c>
      <c r="R4904" s="32">
        <f t="shared" ca="1" si="1380"/>
        <v>-43190.720000000052</v>
      </c>
      <c r="S4904" s="19">
        <f t="shared" ca="1" si="1388"/>
        <v>-1.4314996115742377E-2</v>
      </c>
      <c r="T4904" s="17">
        <f t="shared" ca="1" si="1387"/>
        <v>2973975.310000014</v>
      </c>
      <c r="U4904" s="19">
        <f t="shared" ca="1" si="1374"/>
        <v>2.9739753100000139</v>
      </c>
      <c r="V4904" s="31">
        <f t="shared" ca="1" si="1375"/>
        <v>1.9739753100000139</v>
      </c>
      <c r="W4904" s="21">
        <f ca="1">MIN((T4904-MAX($T$3:T4904))/MAX($T$3:T4904),0)</f>
        <v>-5.4370927501234477E-2</v>
      </c>
      <c r="X4904" s="22">
        <f t="shared" ca="1" si="1376"/>
        <v>0.64990673237650287</v>
      </c>
      <c r="Y4904" s="20">
        <f t="shared" ca="1" si="1381"/>
        <v>3.9588442824978379E-133</v>
      </c>
      <c r="Z4904" s="21">
        <f t="shared" ca="1" si="1382"/>
        <v>-1</v>
      </c>
      <c r="AA4904" s="6">
        <f ca="1">Z4904-MAX($Z$3:Z4904)</f>
        <v>-6.568180272395117</v>
      </c>
      <c r="AB4904" s="6">
        <f t="shared" ca="1" si="1383"/>
        <v>0.64990673237650287</v>
      </c>
      <c r="AC4904" s="11">
        <f t="shared" ca="1" si="1384"/>
        <v>3.9588442824973917E-136</v>
      </c>
      <c r="AD4904" s="6">
        <f t="shared" ca="1" si="1385"/>
        <v>-1</v>
      </c>
      <c r="AE4904" s="6">
        <f ca="1">AD4904-MAX($AD$3:AD4904)</f>
        <v>-6.568180272395117</v>
      </c>
      <c r="AF4904" s="6">
        <f t="shared" si="1386"/>
        <v>-5.9451538622566691E-2</v>
      </c>
      <c r="AG4904" s="5">
        <f t="shared" si="1377"/>
        <v>3.0919248482311068</v>
      </c>
      <c r="AH4904" s="6">
        <f>AG4904-MAX($AG$3:AG4904)</f>
        <v>-1.2288831902867909</v>
      </c>
      <c r="AI4904" s="5"/>
      <c r="AJ4904" s="5">
        <f t="shared" si="1378"/>
        <v>3.0919248482311068</v>
      </c>
      <c r="AK4904" s="5"/>
    </row>
    <row r="4905" spans="1:37" x14ac:dyDescent="0.5">
      <c r="A4905" s="14">
        <v>1632880800000</v>
      </c>
      <c r="B4905" s="26" t="d">
        <v>2021-03-04T18:00:00.000</v>
      </c>
      <c r="C4905" s="23" t="s">
        <v>10</v>
      </c>
      <c r="D4905" s="27">
        <v>1563.78</v>
      </c>
      <c r="E4905" s="27">
        <v>1565.59</v>
      </c>
      <c r="F4905" s="27">
        <v>1507.55</v>
      </c>
      <c r="G4905" s="27">
        <v>1508.68</v>
      </c>
      <c r="H4905" s="27">
        <v>231474.693</v>
      </c>
      <c r="I4905" s="27">
        <v>355675561</v>
      </c>
      <c r="J4905" s="15">
        <v>93386</v>
      </c>
      <c r="K4905" s="16">
        <v>4903</v>
      </c>
      <c r="L4905">
        <f ca="1">IF(K4905&gt;=$AM$5,AVERAGE(G4905:OFFSET(G4905,-$AM$5+1,,,)),0)</f>
        <v>1508.68</v>
      </c>
      <c r="M4905">
        <f ca="1">IF(K4905&gt;=$AM$6,AVERAGE(G4905:OFFSET(G4905,-$AM$6+1,,,)),0)</f>
        <v>1545.9927777777775</v>
      </c>
      <c r="N4905" s="14">
        <f t="shared" ca="1" si="1371"/>
        <v>0</v>
      </c>
      <c r="O4905" s="14">
        <f t="shared" ca="1" si="1372"/>
        <v>-1</v>
      </c>
      <c r="P4905" s="14">
        <f t="shared" ca="1" si="1373"/>
        <v>-1</v>
      </c>
      <c r="Q4905" s="17">
        <f t="shared" ca="1" si="1379"/>
        <v>1901</v>
      </c>
      <c r="R4905" s="32">
        <f t="shared" ca="1" si="1380"/>
        <v>-104726.08999999985</v>
      </c>
      <c r="S4905" s="19">
        <f t="shared" ca="1" si="1388"/>
        <v>-3.5214176004709115E-2</v>
      </c>
      <c r="T4905" s="17">
        <f t="shared" ca="1" si="1387"/>
        <v>2869249.2200000142</v>
      </c>
      <c r="U4905" s="19">
        <f t="shared" ca="1" si="1374"/>
        <v>2.8692492200000141</v>
      </c>
      <c r="V4905" s="31">
        <f t="shared" ca="1" si="1375"/>
        <v>1.8692492200000141</v>
      </c>
      <c r="W4905" s="21">
        <f ca="1">MIN((T4905-MAX($T$3:T4905))/MAX($T$3:T4905),0)</f>
        <v>-8.7670476095375843E-2</v>
      </c>
      <c r="X4905" s="22">
        <f t="shared" ca="1" si="1376"/>
        <v>0.25012915408045489</v>
      </c>
      <c r="Y4905" s="20">
        <f t="shared" ca="1" si="1381"/>
        <v>4.9490666540152676E-133</v>
      </c>
      <c r="Z4905" s="21">
        <f t="shared" ca="1" si="1382"/>
        <v>-1</v>
      </c>
      <c r="AA4905" s="6">
        <f ca="1">Z4905-MAX($Z$3:Z4905)</f>
        <v>-6.568180272395117</v>
      </c>
      <c r="AB4905" s="6">
        <f t="shared" ca="1" si="1383"/>
        <v>0.25012915408045489</v>
      </c>
      <c r="AC4905" s="11">
        <f t="shared" ca="1" si="1384"/>
        <v>4.9490666540147096E-136</v>
      </c>
      <c r="AD4905" s="6">
        <f t="shared" ca="1" si="1385"/>
        <v>-1</v>
      </c>
      <c r="AE4905" s="6">
        <f ca="1">AD4905-MAX($AD$3:AD4905)</f>
        <v>-6.568180272395117</v>
      </c>
      <c r="AF4905" s="6">
        <f t="shared" si="1386"/>
        <v>-0.14415428092945337</v>
      </c>
      <c r="AG4905" s="5">
        <f t="shared" si="1377"/>
        <v>2.9477705673016534</v>
      </c>
      <c r="AH4905" s="6">
        <f>AG4905-MAX($AG$3:AG4905)</f>
        <v>-1.3730374712162443</v>
      </c>
      <c r="AI4905" s="5"/>
      <c r="AJ4905" s="5">
        <f t="shared" si="1378"/>
        <v>2.9477705673016534</v>
      </c>
      <c r="AK4905" s="5"/>
    </row>
    <row r="4906" spans="1:37" x14ac:dyDescent="0.5">
      <c r="A4906" s="14">
        <v>1632884400000</v>
      </c>
      <c r="B4906" s="26" t="d">
        <v>2021-03-04T18:59:59.99999979045242400</v>
      </c>
      <c r="C4906" s="23" t="s">
        <v>10</v>
      </c>
      <c r="D4906" s="27">
        <v>1508.68</v>
      </c>
      <c r="E4906" s="27">
        <v>1541.54</v>
      </c>
      <c r="F4906" s="27">
        <v>1507.76</v>
      </c>
      <c r="G4906" s="27">
        <v>1527.98</v>
      </c>
      <c r="H4906" s="27">
        <v>158719.44500000001</v>
      </c>
      <c r="I4906" s="27">
        <v>242739308</v>
      </c>
      <c r="J4906" s="15">
        <v>100450</v>
      </c>
      <c r="K4906" s="16">
        <v>4904</v>
      </c>
      <c r="L4906">
        <f ca="1">IF(K4906&gt;=$AM$5,AVERAGE(G4906:OFFSET(G4906,-$AM$5+1,,,)),0)</f>
        <v>1527.98</v>
      </c>
      <c r="M4906">
        <f ca="1">IF(K4906&gt;=$AM$6,AVERAGE(G4906:OFFSET(G4906,-$AM$6+1,,,)),0)</f>
        <v>1546.9651111111107</v>
      </c>
      <c r="N4906" s="14">
        <f t="shared" ca="1" si="1371"/>
        <v>0</v>
      </c>
      <c r="O4906" s="14">
        <f t="shared" ca="1" si="1372"/>
        <v>-1</v>
      </c>
      <c r="P4906" s="14">
        <f t="shared" ca="1" si="1373"/>
        <v>-1</v>
      </c>
      <c r="Q4906" s="17">
        <f t="shared" ca="1" si="1379"/>
        <v>-1901</v>
      </c>
      <c r="R4906" s="32">
        <f t="shared" ca="1" si="1380"/>
        <v>-36689.299999999916</v>
      </c>
      <c r="S4906" s="19">
        <f t="shared" ca="1" si="1388"/>
        <v>-1.2787073267898191E-2</v>
      </c>
      <c r="T4906" s="17">
        <f t="shared" ca="1" si="1387"/>
        <v>2832559.9200000144</v>
      </c>
      <c r="U4906" s="19">
        <f t="shared" ca="1" si="1374"/>
        <v>2.8325599200000142</v>
      </c>
      <c r="V4906" s="31">
        <f t="shared" ca="1" si="1375"/>
        <v>1.8325599200000142</v>
      </c>
      <c r="W4906" s="21">
        <f ca="1">MIN((T4906-MAX($T$3:T4906))/MAX($T$3:T4906),0)</f>
        <v>-9.9336500562010904E-2</v>
      </c>
      <c r="X4906" s="22">
        <f t="shared" ca="1" si="1376"/>
        <v>0.31431188894589002</v>
      </c>
      <c r="Y4906" s="20">
        <f t="shared" ca="1" si="1381"/>
        <v>6.504617142557922E-133</v>
      </c>
      <c r="Z4906" s="21">
        <f t="shared" ca="1" si="1382"/>
        <v>-1</v>
      </c>
      <c r="AA4906" s="6">
        <f ca="1">Z4906-MAX($Z$3:Z4906)</f>
        <v>-6.568180272395117</v>
      </c>
      <c r="AB4906" s="6">
        <f t="shared" ca="1" si="1383"/>
        <v>0.31431188894589002</v>
      </c>
      <c r="AC4906" s="11">
        <f t="shared" ca="1" si="1384"/>
        <v>6.5046171425571883E-136</v>
      </c>
      <c r="AD4906" s="6">
        <f t="shared" ca="1" si="1385"/>
        <v>-1</v>
      </c>
      <c r="AE4906" s="6">
        <f ca="1">AD4906-MAX($AD$3:AD4906)</f>
        <v>-6.568180272395117</v>
      </c>
      <c r="AF4906" s="6">
        <f t="shared" si="1386"/>
        <v>5.0502407368641311E-2</v>
      </c>
      <c r="AG4906" s="5">
        <f t="shared" si="1377"/>
        <v>2.9982729746702947</v>
      </c>
      <c r="AH4906" s="6">
        <f>AG4906-MAX($AG$3:AG4906)</f>
        <v>-1.322535063847603</v>
      </c>
      <c r="AI4906" s="5"/>
      <c r="AJ4906" s="5">
        <f t="shared" si="1378"/>
        <v>2.9982729746702947</v>
      </c>
      <c r="AK4906" s="5"/>
    </row>
    <row r="4907" spans="1:37" x14ac:dyDescent="0.5">
      <c r="A4907" s="14">
        <v>1632888000000</v>
      </c>
      <c r="B4907" s="26" t="d">
        <v>2021-03-04T20:00:00.00000020954757600</v>
      </c>
      <c r="C4907" s="23" t="s">
        <v>10</v>
      </c>
      <c r="D4907" s="27">
        <v>1527.97</v>
      </c>
      <c r="E4907" s="27">
        <v>1533.96</v>
      </c>
      <c r="F4907" s="27">
        <v>1506.99</v>
      </c>
      <c r="G4907" s="27">
        <v>1531.79</v>
      </c>
      <c r="H4907" s="27">
        <v>140452.139</v>
      </c>
      <c r="I4907" s="27">
        <v>213652235</v>
      </c>
      <c r="J4907" s="15">
        <v>121904</v>
      </c>
      <c r="K4907" s="16">
        <v>4905</v>
      </c>
      <c r="L4907">
        <f ca="1">IF(K4907&gt;=$AM$5,AVERAGE(G4907:OFFSET(G4907,-$AM$5+1,,,)),0)</f>
        <v>1531.79</v>
      </c>
      <c r="M4907">
        <f ca="1">IF(K4907&gt;=$AM$6,AVERAGE(G4907:OFFSET(G4907,-$AM$6+1,,,)),0)</f>
        <v>1547.9713333333332</v>
      </c>
      <c r="N4907" s="14">
        <f t="shared" ca="1" si="1371"/>
        <v>0</v>
      </c>
      <c r="O4907" s="14">
        <f t="shared" ca="1" si="1372"/>
        <v>-1</v>
      </c>
      <c r="P4907" s="14">
        <f t="shared" ca="1" si="1373"/>
        <v>-1</v>
      </c>
      <c r="Q4907" s="17">
        <f t="shared" ca="1" si="1379"/>
        <v>-1901</v>
      </c>
      <c r="R4907" s="32">
        <f t="shared" ca="1" si="1380"/>
        <v>-7242.8099999998958</v>
      </c>
      <c r="S4907" s="19">
        <f t="shared" ca="1" si="1388"/>
        <v>-2.5569838607332478E-3</v>
      </c>
      <c r="T4907" s="17">
        <f t="shared" ca="1" si="1387"/>
        <v>2825317.1100000143</v>
      </c>
      <c r="U4907" s="19">
        <f t="shared" ca="1" si="1374"/>
        <v>2.8253171100000145</v>
      </c>
      <c r="V4907" s="31">
        <f t="shared" ca="1" si="1375"/>
        <v>1.8253171100000145</v>
      </c>
      <c r="W4907" s="21">
        <f ca="1">MIN((T4907-MAX($T$3:T4907))/MAX($T$3:T4907),0)</f>
        <v>-0.10163948259402543</v>
      </c>
      <c r="X4907" s="22">
        <f t="shared" ca="1" si="1376"/>
        <v>0.11509179609341513</v>
      </c>
      <c r="Y4907" s="20">
        <f t="shared" ca="1" si="1381"/>
        <v>7.2532452123949313E-133</v>
      </c>
      <c r="Z4907" s="21">
        <f t="shared" ca="1" si="1382"/>
        <v>-1</v>
      </c>
      <c r="AA4907" s="6">
        <f ca="1">Z4907-MAX($Z$3:Z4907)</f>
        <v>-6.568180272395117</v>
      </c>
      <c r="AB4907" s="6">
        <f t="shared" ca="1" si="1383"/>
        <v>0.11509179609341513</v>
      </c>
      <c r="AC4907" s="11">
        <f t="shared" ca="1" si="1384"/>
        <v>7.2532452123941126E-136</v>
      </c>
      <c r="AD4907" s="6">
        <f t="shared" ca="1" si="1385"/>
        <v>-1</v>
      </c>
      <c r="AE4907" s="6">
        <f ca="1">AD4907-MAX($AD$3:AD4907)</f>
        <v>-6.568180272395117</v>
      </c>
      <c r="AF4907" s="6">
        <f t="shared" si="1386"/>
        <v>9.9696462214780013E-3</v>
      </c>
      <c r="AG4907" s="5">
        <f t="shared" si="1377"/>
        <v>3.0082426208917727</v>
      </c>
      <c r="AH4907" s="6">
        <f>AG4907-MAX($AG$3:AG4907)</f>
        <v>-1.312565417626125</v>
      </c>
      <c r="AI4907" s="5"/>
      <c r="AJ4907" s="5">
        <f t="shared" si="1378"/>
        <v>3.0082426208917727</v>
      </c>
      <c r="AK4907" s="5"/>
    </row>
    <row r="4908" spans="1:37" x14ac:dyDescent="0.5">
      <c r="A4908" s="14">
        <v>1632891600000</v>
      </c>
      <c r="B4908" s="26" t="d">
        <v>2021-03-04T21:00:00.000</v>
      </c>
      <c r="C4908" s="23" t="s">
        <v>10</v>
      </c>
      <c r="D4908" s="27">
        <v>1531.68</v>
      </c>
      <c r="E4908" s="27">
        <v>1538</v>
      </c>
      <c r="F4908" s="27">
        <v>1512.03</v>
      </c>
      <c r="G4908" s="27">
        <v>1519.58</v>
      </c>
      <c r="H4908" s="27">
        <v>64890.355000000003</v>
      </c>
      <c r="I4908" s="27">
        <v>99080555</v>
      </c>
      <c r="J4908" s="15">
        <v>77796</v>
      </c>
      <c r="K4908" s="16">
        <v>4906</v>
      </c>
      <c r="L4908">
        <f ca="1">IF(K4908&gt;=$AM$5,AVERAGE(G4908:OFFSET(G4908,-$AM$5+1,,,)),0)</f>
        <v>1519.58</v>
      </c>
      <c r="M4908">
        <f ca="1">IF(K4908&gt;=$AM$6,AVERAGE(G4908:OFFSET(G4908,-$AM$6+1,,,)),0)</f>
        <v>1548.9119999999998</v>
      </c>
      <c r="N4908" s="14">
        <f t="shared" ca="1" si="1371"/>
        <v>0</v>
      </c>
      <c r="O4908" s="14">
        <f t="shared" ca="1" si="1372"/>
        <v>-1</v>
      </c>
      <c r="P4908" s="14">
        <f t="shared" ca="1" si="1373"/>
        <v>-1</v>
      </c>
      <c r="Q4908" s="17">
        <f t="shared" ca="1" si="1379"/>
        <v>-1901</v>
      </c>
      <c r="R4908" s="32">
        <f t="shared" ca="1" si="1380"/>
        <v>23211.210000000068</v>
      </c>
      <c r="S4908" s="19">
        <f t="shared" ca="1" si="1388"/>
        <v>8.2154353286027961E-3</v>
      </c>
      <c r="T4908" s="17">
        <f t="shared" ca="1" si="1387"/>
        <v>2848528.3200000143</v>
      </c>
      <c r="U4908" s="19">
        <f t="shared" ca="1" si="1374"/>
        <v>2.8485283200000144</v>
      </c>
      <c r="V4908" s="31">
        <f t="shared" ca="1" si="1375"/>
        <v>1.8485283200000144</v>
      </c>
      <c r="W4908" s="21">
        <f ca="1">MIN((T4908-MAX($T$3:T4908))/MAX($T$3:T4908),0)</f>
        <v>-9.4259059861506525E-2</v>
      </c>
      <c r="X4908" s="22">
        <f t="shared" ca="1" si="1376"/>
        <v>0.5379895567129811</v>
      </c>
      <c r="Y4908" s="20">
        <f t="shared" ca="1" si="1381"/>
        <v>1.1155415388941832E-132</v>
      </c>
      <c r="Z4908" s="21">
        <f t="shared" ca="1" si="1382"/>
        <v>-1</v>
      </c>
      <c r="AA4908" s="6">
        <f ca="1">Z4908-MAX($Z$3:Z4908)</f>
        <v>-6.568180272395117</v>
      </c>
      <c r="AB4908" s="6">
        <f t="shared" ca="1" si="1383"/>
        <v>0.5379895567129811</v>
      </c>
      <c r="AC4908" s="11">
        <f t="shared" ca="1" si="1384"/>
        <v>1.1155415388940574E-135</v>
      </c>
      <c r="AD4908" s="6">
        <f t="shared" ca="1" si="1385"/>
        <v>-1</v>
      </c>
      <c r="AE4908" s="6">
        <f ca="1">AD4908-MAX($AD$3:AD4908)</f>
        <v>-6.568180272395117</v>
      </c>
      <c r="AF4908" s="6">
        <f t="shared" si="1386"/>
        <v>-3.1949968599539691E-2</v>
      </c>
      <c r="AG4908" s="5">
        <f t="shared" si="1377"/>
        <v>2.9762926522922331</v>
      </c>
      <c r="AH4908" s="6">
        <f>AG4908-MAX($AG$3:AG4908)</f>
        <v>-1.3445153862256647</v>
      </c>
      <c r="AI4908" s="5"/>
      <c r="AJ4908" s="5">
        <f t="shared" si="1378"/>
        <v>2.9762926522922331</v>
      </c>
      <c r="AK4908" s="5"/>
    </row>
    <row r="4909" spans="1:37" x14ac:dyDescent="0.5">
      <c r="A4909" s="14">
        <v>1632895200000</v>
      </c>
      <c r="B4909" s="26" t="d">
        <v>2021-03-04T21:59:59.99999979045242400</v>
      </c>
      <c r="C4909" s="23" t="s">
        <v>10</v>
      </c>
      <c r="D4909" s="27">
        <v>1519.6</v>
      </c>
      <c r="E4909" s="27">
        <v>1535</v>
      </c>
      <c r="F4909" s="27">
        <v>1513.29</v>
      </c>
      <c r="G4909" s="27">
        <v>1530.95</v>
      </c>
      <c r="H4909" s="27">
        <v>51690.370999999999</v>
      </c>
      <c r="I4909" s="27">
        <v>78820694.5</v>
      </c>
      <c r="J4909" s="15">
        <v>74880</v>
      </c>
      <c r="K4909" s="16">
        <v>4907</v>
      </c>
      <c r="L4909">
        <f ca="1">IF(K4909&gt;=$AM$5,AVERAGE(G4909:OFFSET(G4909,-$AM$5+1,,,)),0)</f>
        <v>1530.95</v>
      </c>
      <c r="M4909">
        <f ca="1">IF(K4909&gt;=$AM$6,AVERAGE(G4909:OFFSET(G4909,-$AM$6+1,,,)),0)</f>
        <v>1549.8847777777778</v>
      </c>
      <c r="N4909" s="14">
        <f t="shared" ca="1" si="1371"/>
        <v>0</v>
      </c>
      <c r="O4909" s="14">
        <f t="shared" ca="1" si="1372"/>
        <v>-1</v>
      </c>
      <c r="P4909" s="14">
        <f t="shared" ca="1" si="1373"/>
        <v>-1</v>
      </c>
      <c r="Q4909" s="17">
        <f t="shared" ca="1" si="1379"/>
        <v>-1901</v>
      </c>
      <c r="R4909" s="32">
        <f t="shared" ca="1" si="1380"/>
        <v>-21614.370000000225</v>
      </c>
      <c r="S4909" s="19">
        <f t="shared" ca="1" si="1388"/>
        <v>-7.5879077094800013E-3</v>
      </c>
      <c r="T4909" s="17">
        <f t="shared" ca="1" si="1387"/>
        <v>2826913.9500000142</v>
      </c>
      <c r="U4909" s="19">
        <f t="shared" ca="1" si="1374"/>
        <v>2.826913950000014</v>
      </c>
      <c r="V4909" s="31">
        <f t="shared" ca="1" si="1375"/>
        <v>1.826913950000014</v>
      </c>
      <c r="W4909" s="21">
        <f ca="1">MIN((T4909-MAX($T$3:T4909))/MAX($T$3:T4909),0)</f>
        <v>-0.10113173852397503</v>
      </c>
      <c r="X4909" s="22">
        <f t="shared" ca="1" si="1376"/>
        <v>0.20341981485538185</v>
      </c>
      <c r="Y4909" s="20">
        <f t="shared" ca="1" si="1381"/>
        <v>1.3424647921995256E-132</v>
      </c>
      <c r="Z4909" s="21">
        <f t="shared" ca="1" si="1382"/>
        <v>-1</v>
      </c>
      <c r="AA4909" s="6">
        <f ca="1">Z4909-MAX($Z$3:Z4909)</f>
        <v>-6.568180272395117</v>
      </c>
      <c r="AB4909" s="6">
        <f t="shared" ca="1" si="1383"/>
        <v>0.20341981485538185</v>
      </c>
      <c r="AC4909" s="11">
        <f t="shared" ca="1" si="1384"/>
        <v>1.3424647921993743E-135</v>
      </c>
      <c r="AD4909" s="6">
        <f t="shared" ca="1" si="1385"/>
        <v>-1</v>
      </c>
      <c r="AE4909" s="6">
        <f ca="1">AD4909-MAX($AD$3:AD4909)</f>
        <v>-6.568180272395117</v>
      </c>
      <c r="AF4909" s="6">
        <f t="shared" si="1386"/>
        <v>2.9751936361733566E-2</v>
      </c>
      <c r="AG4909" s="5">
        <f t="shared" si="1377"/>
        <v>3.0060445886539666</v>
      </c>
      <c r="AH4909" s="6">
        <f>AG4909-MAX($AG$3:AG4909)</f>
        <v>-1.3147634498639311</v>
      </c>
      <c r="AI4909" s="5"/>
      <c r="AJ4909" s="5">
        <f t="shared" si="1378"/>
        <v>3.0060445886539666</v>
      </c>
      <c r="AK4909" s="5"/>
    </row>
    <row r="4910" spans="1:37" x14ac:dyDescent="0.5">
      <c r="A4910" s="14">
        <v>1632898800000</v>
      </c>
      <c r="B4910" s="26" t="d">
        <v>2021-03-04T23:00:00.00000020954757600</v>
      </c>
      <c r="C4910" s="23" t="s">
        <v>10</v>
      </c>
      <c r="D4910" s="27">
        <v>1530.96</v>
      </c>
      <c r="E4910" s="27">
        <v>1548.5</v>
      </c>
      <c r="F4910" s="27">
        <v>1525.23</v>
      </c>
      <c r="G4910" s="27">
        <v>1540.69</v>
      </c>
      <c r="H4910" s="27">
        <v>82918.013000000006</v>
      </c>
      <c r="I4910" s="27">
        <v>127548049</v>
      </c>
      <c r="J4910" s="15">
        <v>51676</v>
      </c>
      <c r="K4910" s="16">
        <v>4908</v>
      </c>
      <c r="L4910">
        <f ca="1">IF(K4910&gt;=$AM$5,AVERAGE(G4910:OFFSET(G4910,-$AM$5+1,,,)),0)</f>
        <v>1540.69</v>
      </c>
      <c r="M4910">
        <f ca="1">IF(K4910&gt;=$AM$6,AVERAGE(G4910:OFFSET(G4910,-$AM$6+1,,,)),0)</f>
        <v>1551.0614444444448</v>
      </c>
      <c r="N4910" s="14">
        <f t="shared" ca="1" si="1371"/>
        <v>0</v>
      </c>
      <c r="O4910" s="14">
        <f t="shared" ca="1" si="1372"/>
        <v>-1</v>
      </c>
      <c r="P4910" s="14">
        <f t="shared" ca="1" si="1373"/>
        <v>-1</v>
      </c>
      <c r="Q4910" s="17">
        <f t="shared" ca="1" si="1379"/>
        <v>-1901</v>
      </c>
      <c r="R4910" s="32">
        <f t="shared" ca="1" si="1380"/>
        <v>-18515.740000000016</v>
      </c>
      <c r="S4910" s="19">
        <f t="shared" ca="1" si="1388"/>
        <v>-6.5498067247501193E-3</v>
      </c>
      <c r="T4910" s="17">
        <f t="shared" ca="1" si="1387"/>
        <v>2808398.2100000139</v>
      </c>
      <c r="U4910" s="19">
        <f t="shared" ca="1" si="1374"/>
        <v>2.8083982100000138</v>
      </c>
      <c r="V4910" s="31">
        <f t="shared" ca="1" si="1375"/>
        <v>1.8083982100000138</v>
      </c>
      <c r="W4910" s="21">
        <f ca="1">MIN((T4910-MAX($T$3:T4910))/MAX($T$3:T4910),0)</f>
        <v>-0.10701915190765522</v>
      </c>
      <c r="X4910" s="22">
        <f t="shared" ca="1" si="1376"/>
        <v>-0.60412880379597222</v>
      </c>
      <c r="Y4910" s="20">
        <f t="shared" ca="1" si="1381"/>
        <v>5.3144314314981774E-133</v>
      </c>
      <c r="Z4910" s="21">
        <f t="shared" ca="1" si="1382"/>
        <v>-1</v>
      </c>
      <c r="AA4910" s="6">
        <f ca="1">Z4910-MAX($Z$3:Z4910)</f>
        <v>-6.568180272395117</v>
      </c>
      <c r="AB4910" s="6">
        <f t="shared" ca="1" si="1383"/>
        <v>-0.60412880379597222</v>
      </c>
      <c r="AC4910" s="11">
        <f t="shared" ca="1" si="1384"/>
        <v>5.3144314314975779E-136</v>
      </c>
      <c r="AD4910" s="6">
        <f t="shared" ca="1" si="1385"/>
        <v>-1</v>
      </c>
      <c r="AE4910" s="6">
        <f ca="1">AD4910-MAX($AD$3:AD4910)</f>
        <v>-6.568180272395117</v>
      </c>
      <c r="AF4910" s="6">
        <f t="shared" si="1386"/>
        <v>2.5486707138371312E-2</v>
      </c>
      <c r="AG4910" s="5">
        <f t="shared" si="1377"/>
        <v>3.0315312957923379</v>
      </c>
      <c r="AH4910" s="6">
        <f>AG4910-MAX($AG$3:AG4910)</f>
        <v>-1.2892767427255598</v>
      </c>
      <c r="AI4910" s="5"/>
      <c r="AJ4910" s="5">
        <f t="shared" si="1378"/>
        <v>3.0315312957923379</v>
      </c>
      <c r="AK4910" s="5"/>
    </row>
    <row r="4911" spans="1:37" x14ac:dyDescent="0.5">
      <c r="A4911" s="14">
        <v>1632902400000</v>
      </c>
      <c r="B4911" s="26" t="d">
        <v>2021-03-05</v>
      </c>
      <c r="C4911" s="23" t="s">
        <v>10</v>
      </c>
      <c r="D4911" s="27">
        <v>1540.7</v>
      </c>
      <c r="E4911" s="27">
        <v>1543.45</v>
      </c>
      <c r="F4911" s="27">
        <v>1471.02</v>
      </c>
      <c r="G4911" s="27">
        <v>1480.46</v>
      </c>
      <c r="H4911" s="27">
        <v>281482.84700000001</v>
      </c>
      <c r="I4911" s="27">
        <v>421686809</v>
      </c>
      <c r="J4911" s="15">
        <v>64323</v>
      </c>
      <c r="K4911" s="16">
        <v>4909</v>
      </c>
      <c r="L4911">
        <f ca="1">IF(K4911&gt;=$AM$5,AVERAGE(G4911:OFFSET(G4911,-$AM$5+1,,,)),0)</f>
        <v>1480.46</v>
      </c>
      <c r="M4911">
        <f ca="1">IF(K4911&gt;=$AM$6,AVERAGE(G4911:OFFSET(G4911,-$AM$6+1,,,)),0)</f>
        <v>1551.6692222222221</v>
      </c>
      <c r="N4911" s="14">
        <f t="shared" ca="1" si="1371"/>
        <v>0</v>
      </c>
      <c r="O4911" s="14">
        <f t="shared" ca="1" si="1372"/>
        <v>-1</v>
      </c>
      <c r="P4911" s="14">
        <f t="shared" ca="1" si="1373"/>
        <v>-1</v>
      </c>
      <c r="Q4911" s="17">
        <f t="shared" ca="1" si="1379"/>
        <v>-1901</v>
      </c>
      <c r="R4911" s="32">
        <f t="shared" ca="1" si="1380"/>
        <v>114497.23000000004</v>
      </c>
      <c r="S4911" s="19">
        <f t="shared" ca="1" si="1388"/>
        <v>4.0769585165060858E-2</v>
      </c>
      <c r="T4911" s="17">
        <f t="shared" ca="1" si="1387"/>
        <v>2922895.4400000139</v>
      </c>
      <c r="U4911" s="19">
        <f t="shared" ca="1" si="1374"/>
        <v>2.9228954400000138</v>
      </c>
      <c r="V4911" s="31">
        <f t="shared" ca="1" si="1375"/>
        <v>1.9228954400000138</v>
      </c>
      <c r="W4911" s="21">
        <f ca="1">MIN((T4911-MAX($T$3:T4911))/MAX($T$3:T4911),0)</f>
        <v>-7.0612693170586119E-2</v>
      </c>
      <c r="X4911" s="22">
        <f t="shared" ca="1" si="1376"/>
        <v>-2.3947128834358344</v>
      </c>
      <c r="Y4911" s="20">
        <f t="shared" ca="1" si="1381"/>
        <v>-7.4121059856468516E-133</v>
      </c>
      <c r="Z4911" s="21">
        <f t="shared" ca="1" si="1382"/>
        <v>-1</v>
      </c>
      <c r="AA4911" s="6">
        <f ca="1">Z4911-MAX($Z$3:Z4911)</f>
        <v>-6.568180272395117</v>
      </c>
      <c r="AB4911" s="6">
        <f t="shared" ca="1" si="1383"/>
        <v>-2.3947128834358344</v>
      </c>
      <c r="AC4911" s="11">
        <f t="shared" ca="1" si="1384"/>
        <v>-7.4121059856460163E-136</v>
      </c>
      <c r="AD4911" s="6">
        <f t="shared" ca="1" si="1385"/>
        <v>-1</v>
      </c>
      <c r="AE4911" s="6">
        <f ca="1">AD4911-MAX($AD$3:AD4911)</f>
        <v>-6.568180272395117</v>
      </c>
      <c r="AF4911" s="6">
        <f t="shared" si="1386"/>
        <v>-0.15760414486079144</v>
      </c>
      <c r="AG4911" s="5">
        <f t="shared" si="1377"/>
        <v>2.8739271509315465</v>
      </c>
      <c r="AH4911" s="6">
        <f>AG4911-MAX($AG$3:AG4911)</f>
        <v>-1.4468808875863512</v>
      </c>
      <c r="AI4911" s="5"/>
      <c r="AJ4911" s="5">
        <f t="shared" si="1378"/>
        <v>2.8739271509315465</v>
      </c>
      <c r="AK4911" s="5"/>
    </row>
    <row r="4912" spans="1:37" x14ac:dyDescent="0.5">
      <c r="A4912" s="14">
        <v>1632906000000</v>
      </c>
      <c r="B4912" s="26" t="d">
        <v>2021-03-05T00:59:59.99999979045242400</v>
      </c>
      <c r="C4912" s="23" t="s">
        <v>10</v>
      </c>
      <c r="D4912" s="27">
        <v>1480.47</v>
      </c>
      <c r="E4912" s="27">
        <v>1483.34</v>
      </c>
      <c r="F4912" s="27">
        <v>1461.16</v>
      </c>
      <c r="G4912" s="27">
        <v>1464.16</v>
      </c>
      <c r="H4912" s="27">
        <v>152373.27799999999</v>
      </c>
      <c r="I4912" s="27">
        <v>223962818</v>
      </c>
      <c r="J4912" s="15">
        <v>80852</v>
      </c>
      <c r="K4912" s="16">
        <v>4910</v>
      </c>
      <c r="L4912">
        <f ca="1">IF(K4912&gt;=$AM$5,AVERAGE(G4912:OFFSET(G4912,-$AM$5+1,,,)),0)</f>
        <v>1464.16</v>
      </c>
      <c r="M4912">
        <f ca="1">IF(K4912&gt;=$AM$6,AVERAGE(G4912:OFFSET(G4912,-$AM$6+1,,,)),0)</f>
        <v>1551.9491111111108</v>
      </c>
      <c r="N4912" s="14">
        <f t="shared" ca="1" si="1371"/>
        <v>0</v>
      </c>
      <c r="O4912" s="14">
        <f t="shared" ca="1" si="1372"/>
        <v>-1</v>
      </c>
      <c r="P4912" s="14">
        <f t="shared" ca="1" si="1373"/>
        <v>-1</v>
      </c>
      <c r="Q4912" s="17">
        <f t="shared" ca="1" si="1379"/>
        <v>-1901</v>
      </c>
      <c r="R4912" s="32">
        <f t="shared" ca="1" si="1380"/>
        <v>30986.299999999912</v>
      </c>
      <c r="S4912" s="19">
        <f t="shared" ca="1" si="1388"/>
        <v>1.0601234507382777E-2</v>
      </c>
      <c r="T4912" s="17">
        <f t="shared" ca="1" si="1387"/>
        <v>2953881.7400000137</v>
      </c>
      <c r="U4912" s="19">
        <f t="shared" ca="1" si="1374"/>
        <v>2.9538817400000137</v>
      </c>
      <c r="V4912" s="31">
        <f t="shared" ca="1" si="1375"/>
        <v>1.9538817400000137</v>
      </c>
      <c r="W4912" s="21">
        <f ca="1">MIN((T4912-MAX($T$3:T4912))/MAX($T$3:T4912),0)</f>
        <v>-6.0760040382702614E-2</v>
      </c>
      <c r="X4912" s="22">
        <f t="shared" ca="1" si="1376"/>
        <v>0.45867650684945649</v>
      </c>
      <c r="Y4912" s="20">
        <f t="shared" ca="1" si="1381"/>
        <v>-1.0811864867541298E-132</v>
      </c>
      <c r="Z4912" s="21">
        <f t="shared" ca="1" si="1382"/>
        <v>-1</v>
      </c>
      <c r="AA4912" s="6">
        <f ca="1">Z4912-MAX($Z$3:Z4912)</f>
        <v>-6.568180272395117</v>
      </c>
      <c r="AB4912" s="6">
        <f t="shared" ca="1" si="1383"/>
        <v>0.45867650684945649</v>
      </c>
      <c r="AC4912" s="11">
        <f t="shared" ca="1" si="1384"/>
        <v>-1.0811864867540079E-135</v>
      </c>
      <c r="AD4912" s="6">
        <f t="shared" ca="1" si="1385"/>
        <v>-1</v>
      </c>
      <c r="AE4912" s="6">
        <f ca="1">AD4912-MAX($AD$3:AD4912)</f>
        <v>-6.568180272395117</v>
      </c>
      <c r="AF4912" s="6">
        <f t="shared" si="1386"/>
        <v>-4.2652292233618994E-2</v>
      </c>
      <c r="AG4912" s="5">
        <f t="shared" si="1377"/>
        <v>2.8312748586979275</v>
      </c>
      <c r="AH4912" s="6">
        <f>AG4912-MAX($AG$3:AG4912)</f>
        <v>-1.4895331798199702</v>
      </c>
      <c r="AI4912" s="5"/>
      <c r="AJ4912" s="5">
        <f t="shared" si="1378"/>
        <v>2.8312748586979275</v>
      </c>
      <c r="AK4912" s="5"/>
    </row>
    <row r="4913" spans="1:37" x14ac:dyDescent="0.5">
      <c r="A4913" s="14">
        <v>1632909600000</v>
      </c>
      <c r="B4913" s="26" t="d">
        <v>2021-03-05T02:00:00.00000020954757600</v>
      </c>
      <c r="C4913" s="23" t="s">
        <v>10</v>
      </c>
      <c r="D4913" s="27">
        <v>1464.31</v>
      </c>
      <c r="E4913" s="27">
        <v>1483.05</v>
      </c>
      <c r="F4913" s="27">
        <v>1446.53</v>
      </c>
      <c r="G4913" s="27">
        <v>1481.24</v>
      </c>
      <c r="H4913" s="27">
        <v>168032.973</v>
      </c>
      <c r="I4913" s="27">
        <v>246060543</v>
      </c>
      <c r="J4913" s="15">
        <v>138641</v>
      </c>
      <c r="K4913" s="16">
        <v>4911</v>
      </c>
      <c r="L4913">
        <f ca="1">IF(K4913&gt;=$AM$5,AVERAGE(G4913:OFFSET(G4913,-$AM$5+1,,,)),0)</f>
        <v>1481.24</v>
      </c>
      <c r="M4913">
        <f ca="1">IF(K4913&gt;=$AM$6,AVERAGE(G4913:OFFSET(G4913,-$AM$6+1,,,)),0)</f>
        <v>1552.1242222222222</v>
      </c>
      <c r="N4913" s="14">
        <f t="shared" ca="1" si="1371"/>
        <v>0</v>
      </c>
      <c r="O4913" s="14">
        <f t="shared" ca="1" si="1372"/>
        <v>-1</v>
      </c>
      <c r="P4913" s="14">
        <f t="shared" ca="1" si="1373"/>
        <v>-1</v>
      </c>
      <c r="Q4913" s="17">
        <f t="shared" ca="1" si="1379"/>
        <v>-1901</v>
      </c>
      <c r="R4913" s="32">
        <f t="shared" ca="1" si="1380"/>
        <v>-32469.079999999864</v>
      </c>
      <c r="S4913" s="19">
        <f t="shared" ca="1" si="1388"/>
        <v>-1.0992004033309645E-2</v>
      </c>
      <c r="T4913" s="17">
        <f t="shared" ca="1" si="1387"/>
        <v>2921412.6600000137</v>
      </c>
      <c r="U4913" s="19">
        <f t="shared" ca="1" si="1374"/>
        <v>2.9214126600000139</v>
      </c>
      <c r="V4913" s="31">
        <f t="shared" ca="1" si="1375"/>
        <v>1.9214126600000139</v>
      </c>
      <c r="W4913" s="21">
        <f ca="1">MIN((T4913-MAX($T$3:T4913))/MAX($T$3:T4913),0)</f>
        <v>-7.1084169807061601E-2</v>
      </c>
      <c r="X4913" s="22">
        <f t="shared" ca="1" si="1376"/>
        <v>-0.10277192435277271</v>
      </c>
      <c r="Y4913" s="20">
        <f t="shared" ca="1" si="1381"/>
        <v>-9.7007087092619432E-133</v>
      </c>
      <c r="Z4913" s="21">
        <f t="shared" ca="1" si="1382"/>
        <v>-1</v>
      </c>
      <c r="AA4913" s="6">
        <f ca="1">Z4913-MAX($Z$3:Z4913)</f>
        <v>-6.568180272395117</v>
      </c>
      <c r="AB4913" s="6">
        <f t="shared" ca="1" si="1383"/>
        <v>-0.10277192435277271</v>
      </c>
      <c r="AC4913" s="11">
        <f t="shared" ca="1" si="1384"/>
        <v>-9.7007087092608495E-136</v>
      </c>
      <c r="AD4913" s="6">
        <f t="shared" ca="1" si="1385"/>
        <v>-1</v>
      </c>
      <c r="AE4913" s="6">
        <f ca="1">AD4913-MAX($AD$3:AD4913)</f>
        <v>-6.568180272395117</v>
      </c>
      <c r="AF4913" s="6">
        <f t="shared" si="1386"/>
        <v>4.4693322168724681E-2</v>
      </c>
      <c r="AG4913" s="5">
        <f t="shared" si="1377"/>
        <v>2.8759681808666522</v>
      </c>
      <c r="AH4913" s="6">
        <f>AG4913-MAX($AG$3:AG4913)</f>
        <v>-1.4448398576512456</v>
      </c>
      <c r="AI4913" s="5"/>
      <c r="AJ4913" s="5">
        <f t="shared" si="1378"/>
        <v>2.8759681808666522</v>
      </c>
      <c r="AK4913" s="5"/>
    </row>
    <row r="4914" spans="1:37" x14ac:dyDescent="0.5">
      <c r="A4914" s="14">
        <v>1632913200000</v>
      </c>
      <c r="B4914" s="26" t="d">
        <v>2021-03-05T03:00:00.000</v>
      </c>
      <c r="C4914" s="23" t="s">
        <v>10</v>
      </c>
      <c r="D4914" s="27">
        <v>1481.24</v>
      </c>
      <c r="E4914" s="27">
        <v>1485</v>
      </c>
      <c r="F4914" s="27">
        <v>1472.24</v>
      </c>
      <c r="G4914" s="27">
        <v>1482.85</v>
      </c>
      <c r="H4914" s="27">
        <v>81092.929000000004</v>
      </c>
      <c r="I4914" s="27">
        <v>120023582</v>
      </c>
      <c r="J4914" s="15">
        <v>75371</v>
      </c>
      <c r="K4914" s="16">
        <v>4912</v>
      </c>
      <c r="L4914">
        <f ca="1">IF(K4914&gt;=$AM$5,AVERAGE(G4914:OFFSET(G4914,-$AM$5+1,,,)),0)</f>
        <v>1482.85</v>
      </c>
      <c r="M4914">
        <f ca="1">IF(K4914&gt;=$AM$6,AVERAGE(G4914:OFFSET(G4914,-$AM$6+1,,,)),0)</f>
        <v>1551.8743333333334</v>
      </c>
      <c r="N4914" s="14">
        <f t="shared" ca="1" si="1371"/>
        <v>0</v>
      </c>
      <c r="O4914" s="14">
        <f t="shared" ca="1" si="1372"/>
        <v>-1</v>
      </c>
      <c r="P4914" s="14">
        <f t="shared" ca="1" si="1373"/>
        <v>-1</v>
      </c>
      <c r="Q4914" s="17">
        <f t="shared" ca="1" si="1379"/>
        <v>-1901</v>
      </c>
      <c r="R4914" s="32">
        <f t="shared" ca="1" si="1380"/>
        <v>-3060.6099999998096</v>
      </c>
      <c r="S4914" s="19">
        <f t="shared" ca="1" si="1388"/>
        <v>-1.0476472707555786E-3</v>
      </c>
      <c r="T4914" s="17">
        <f t="shared" ca="1" si="1387"/>
        <v>2918352.0500000138</v>
      </c>
      <c r="U4914" s="19">
        <f t="shared" ca="1" si="1374"/>
        <v>2.918352050000014</v>
      </c>
      <c r="V4914" s="31">
        <f t="shared" ca="1" si="1375"/>
        <v>1.918352050000014</v>
      </c>
      <c r="W4914" s="21">
        <f ca="1">MIN((T4914-MAX($T$3:T4914))/MAX($T$3:T4914),0)</f>
        <v>-7.2057345941324902E-2</v>
      </c>
      <c r="X4914" s="22">
        <f t="shared" ca="1" si="1376"/>
        <v>0.51739871316803998</v>
      </c>
      <c r="Y4914" s="20">
        <f t="shared" ca="1" si="1381"/>
        <v>-1.471984291225207E-132</v>
      </c>
      <c r="Z4914" s="21">
        <f t="shared" ca="1" si="1382"/>
        <v>-1</v>
      </c>
      <c r="AA4914" s="6">
        <f ca="1">Z4914-MAX($Z$3:Z4914)</f>
        <v>-6.568180272395117</v>
      </c>
      <c r="AB4914" s="6">
        <f t="shared" ca="1" si="1383"/>
        <v>0.51739871316803998</v>
      </c>
      <c r="AC4914" s="11">
        <f t="shared" ca="1" si="1384"/>
        <v>-1.4719842912250412E-135</v>
      </c>
      <c r="AD4914" s="6">
        <f t="shared" ca="1" si="1385"/>
        <v>-1</v>
      </c>
      <c r="AE4914" s="6">
        <f ca="1">AD4914-MAX($AD$3:AD4914)</f>
        <v>-6.568180272395117</v>
      </c>
      <c r="AF4914" s="6">
        <f t="shared" si="1386"/>
        <v>4.2128951224618127E-3</v>
      </c>
      <c r="AG4914" s="5">
        <f t="shared" si="1377"/>
        <v>2.880181075989114</v>
      </c>
      <c r="AH4914" s="6">
        <f>AG4914-MAX($AG$3:AG4914)</f>
        <v>-1.4406269625287837</v>
      </c>
      <c r="AI4914" s="5"/>
      <c r="AJ4914" s="5">
        <f t="shared" si="1378"/>
        <v>2.880181075989114</v>
      </c>
      <c r="AK4914" s="5"/>
    </row>
    <row r="4915" spans="1:37" x14ac:dyDescent="0.5">
      <c r="A4915" s="14">
        <v>1632916800000</v>
      </c>
      <c r="B4915" s="26" t="d">
        <v>2021-03-05T03:59:59.99999979045242400</v>
      </c>
      <c r="C4915" s="23" t="s">
        <v>10</v>
      </c>
      <c r="D4915" s="27">
        <v>1482.75</v>
      </c>
      <c r="E4915" s="27">
        <v>1488.44</v>
      </c>
      <c r="F4915" s="27">
        <v>1465.02</v>
      </c>
      <c r="G4915" s="27">
        <v>1466.92</v>
      </c>
      <c r="H4915" s="27">
        <v>96391.153000000006</v>
      </c>
      <c r="I4915" s="27">
        <v>142504233</v>
      </c>
      <c r="J4915" s="15">
        <v>139586</v>
      </c>
      <c r="K4915" s="16">
        <v>4913</v>
      </c>
      <c r="L4915">
        <f ca="1">IF(K4915&gt;=$AM$5,AVERAGE(G4915:OFFSET(G4915,-$AM$5+1,,,)),0)</f>
        <v>1466.92</v>
      </c>
      <c r="M4915">
        <f ca="1">IF(K4915&gt;=$AM$6,AVERAGE(G4915:OFFSET(G4915,-$AM$6+1,,,)),0)</f>
        <v>1551.240777777778</v>
      </c>
      <c r="N4915" s="14">
        <f t="shared" ca="1" si="1371"/>
        <v>0</v>
      </c>
      <c r="O4915" s="14">
        <f t="shared" ca="1" si="1372"/>
        <v>-1</v>
      </c>
      <c r="P4915" s="14">
        <f t="shared" ca="1" si="1373"/>
        <v>-1</v>
      </c>
      <c r="Q4915" s="17">
        <f t="shared" ca="1" si="1379"/>
        <v>-1901</v>
      </c>
      <c r="R4915" s="32">
        <f t="shared" ca="1" si="1380"/>
        <v>30282.929999999687</v>
      </c>
      <c r="S4915" s="19">
        <f t="shared" ca="1" si="1388"/>
        <v>1.0376722712395012E-2</v>
      </c>
      <c r="T4915" s="17">
        <f t="shared" ca="1" si="1387"/>
        <v>2948634.9800000135</v>
      </c>
      <c r="U4915" s="19">
        <f t="shared" ca="1" si="1374"/>
        <v>2.9486349800000133</v>
      </c>
      <c r="V4915" s="31">
        <f t="shared" ca="1" si="1375"/>
        <v>1.9486349800000133</v>
      </c>
      <c r="W4915" s="21">
        <f ca="1">MIN((T4915-MAX($T$3:T4915))/MAX($T$3:T4915),0)</f>
        <v>-6.2428342327154142E-2</v>
      </c>
      <c r="X4915" s="22">
        <f t="shared" ca="1" si="1376"/>
        <v>-0.18865052956713413</v>
      </c>
      <c r="Y4915" s="20">
        <f t="shared" ca="1" si="1381"/>
        <v>-1.194293675171069E-132</v>
      </c>
      <c r="Z4915" s="21">
        <f t="shared" ca="1" si="1382"/>
        <v>-1</v>
      </c>
      <c r="AA4915" s="6">
        <f ca="1">Z4915-MAX($Z$3:Z4915)</f>
        <v>-6.568180272395117</v>
      </c>
      <c r="AB4915" s="6">
        <f t="shared" ca="1" si="1383"/>
        <v>-0.18865052956713413</v>
      </c>
      <c r="AC4915" s="11">
        <f t="shared" ca="1" si="1384"/>
        <v>-1.1942936751709346E-135</v>
      </c>
      <c r="AD4915" s="6">
        <f t="shared" ca="1" si="1385"/>
        <v>-1</v>
      </c>
      <c r="AE4915" s="6">
        <f ca="1">AD4915-MAX($AD$3:AD4915)</f>
        <v>-6.568180272395117</v>
      </c>
      <c r="AF4915" s="6">
        <f t="shared" si="1386"/>
        <v>-4.168411136696637E-2</v>
      </c>
      <c r="AG4915" s="5">
        <f t="shared" si="1377"/>
        <v>2.8384969646221476</v>
      </c>
      <c r="AH4915" s="6">
        <f>AG4915-MAX($AG$3:AG4915)</f>
        <v>-1.4823110738957501</v>
      </c>
      <c r="AI4915" s="5"/>
      <c r="AJ4915" s="5">
        <f t="shared" si="1378"/>
        <v>2.8384969646221476</v>
      </c>
      <c r="AK4915" s="5"/>
    </row>
    <row r="4916" spans="1:37" x14ac:dyDescent="0.5">
      <c r="A4916" s="14">
        <v>1632920400000</v>
      </c>
      <c r="B4916" s="26" t="d">
        <v>2021-03-05T05:00:00.00000020954757600</v>
      </c>
      <c r="C4916" s="23" t="s">
        <v>10</v>
      </c>
      <c r="D4916" s="27">
        <v>1466.85</v>
      </c>
      <c r="E4916" s="27">
        <v>1480.18</v>
      </c>
      <c r="F4916" s="27">
        <v>1462.61</v>
      </c>
      <c r="G4916" s="27">
        <v>1474.39</v>
      </c>
      <c r="H4916" s="27">
        <v>93836.114000000001</v>
      </c>
      <c r="I4916" s="27">
        <v>138157295</v>
      </c>
      <c r="J4916" s="15">
        <v>116744</v>
      </c>
      <c r="K4916" s="16">
        <v>4914</v>
      </c>
      <c r="L4916">
        <f ca="1">IF(K4916&gt;=$AM$5,AVERAGE(G4916:OFFSET(G4916,-$AM$5+1,,,)),0)</f>
        <v>1474.39</v>
      </c>
      <c r="M4916">
        <f ca="1">IF(K4916&gt;=$AM$6,AVERAGE(G4916:OFFSET(G4916,-$AM$6+1,,,)),0)</f>
        <v>1550.6554444444446</v>
      </c>
      <c r="N4916" s="14">
        <f t="shared" ca="1" si="1371"/>
        <v>0</v>
      </c>
      <c r="O4916" s="14">
        <f t="shared" ca="1" si="1372"/>
        <v>-1</v>
      </c>
      <c r="P4916" s="14">
        <f t="shared" ca="1" si="1373"/>
        <v>-1</v>
      </c>
      <c r="Q4916" s="17">
        <f t="shared" ca="1" si="1379"/>
        <v>-1901</v>
      </c>
      <c r="R4916" s="32">
        <f t="shared" ca="1" si="1380"/>
        <v>-14200.470000000052</v>
      </c>
      <c r="S4916" s="19">
        <f t="shared" ca="1" si="1388"/>
        <v>-4.815947072567113E-3</v>
      </c>
      <c r="T4916" s="17">
        <f t="shared" ca="1" si="1387"/>
        <v>2934434.5100000133</v>
      </c>
      <c r="U4916" s="19">
        <f t="shared" ca="1" si="1374"/>
        <v>2.9344345100000133</v>
      </c>
      <c r="V4916" s="31">
        <f t="shared" ca="1" si="1375"/>
        <v>1.9344345100000133</v>
      </c>
      <c r="W4916" s="21">
        <f ca="1">MIN((T4916-MAX($T$3:T4916))/MAX($T$3:T4916),0)</f>
        <v>-6.6943637807245632E-2</v>
      </c>
      <c r="X4916" s="22">
        <f t="shared" ca="1" si="1376"/>
        <v>2.6506986590356552E-2</v>
      </c>
      <c r="Y4916" s="20">
        <f t="shared" ca="1" si="1381"/>
        <v>-1.2259508016037762E-132</v>
      </c>
      <c r="Z4916" s="21">
        <f t="shared" ca="1" si="1382"/>
        <v>-1</v>
      </c>
      <c r="AA4916" s="6">
        <f ca="1">Z4916-MAX($Z$3:Z4916)</f>
        <v>-6.568180272395117</v>
      </c>
      <c r="AB4916" s="6">
        <f t="shared" ca="1" si="1383"/>
        <v>2.6506986590356552E-2</v>
      </c>
      <c r="AC4916" s="11">
        <f t="shared" ca="1" si="1384"/>
        <v>-1.2259508016036381E-135</v>
      </c>
      <c r="AD4916" s="6">
        <f t="shared" ca="1" si="1385"/>
        <v>-1</v>
      </c>
      <c r="AE4916" s="6">
        <f ca="1">AD4916-MAX($AD$3:AD4916)</f>
        <v>-6.568180272395117</v>
      </c>
      <c r="AF4916" s="6">
        <f t="shared" si="1386"/>
        <v>1.9546786686204687E-2</v>
      </c>
      <c r="AG4916" s="5">
        <f t="shared" si="1377"/>
        <v>2.8580437513083523</v>
      </c>
      <c r="AH4916" s="6">
        <f>AG4916-MAX($AG$3:AG4916)</f>
        <v>-1.4627642872095454</v>
      </c>
      <c r="AI4916" s="5"/>
      <c r="AJ4916" s="5">
        <f t="shared" si="1378"/>
        <v>2.8580437513083523</v>
      </c>
      <c r="AK4916" s="5"/>
    </row>
    <row r="4917" spans="1:37" x14ac:dyDescent="0.5">
      <c r="A4917" s="14">
        <v>1632924000000</v>
      </c>
      <c r="B4917" s="26" t="d">
        <v>2021-03-05T06:00:00.000</v>
      </c>
      <c r="C4917" s="23" t="s">
        <v>10</v>
      </c>
      <c r="D4917" s="27">
        <v>1474.39</v>
      </c>
      <c r="E4917" s="27">
        <v>1485.32</v>
      </c>
      <c r="F4917" s="27">
        <v>1470.71</v>
      </c>
      <c r="G4917" s="27">
        <v>1480.96</v>
      </c>
      <c r="H4917" s="27">
        <v>63702.254000000001</v>
      </c>
      <c r="I4917" s="27">
        <v>94236394.900000006</v>
      </c>
      <c r="J4917" s="15">
        <v>87045</v>
      </c>
      <c r="K4917" s="16">
        <v>4915</v>
      </c>
      <c r="L4917">
        <f ca="1">IF(K4917&gt;=$AM$5,AVERAGE(G4917:OFFSET(G4917,-$AM$5+1,,,)),0)</f>
        <v>1480.96</v>
      </c>
      <c r="M4917">
        <f ca="1">IF(K4917&gt;=$AM$6,AVERAGE(G4917:OFFSET(G4917,-$AM$6+1,,,)),0)</f>
        <v>1550.0998888888892</v>
      </c>
      <c r="N4917" s="14">
        <f t="shared" ca="1" si="1371"/>
        <v>0</v>
      </c>
      <c r="O4917" s="14">
        <f t="shared" ca="1" si="1372"/>
        <v>-1</v>
      </c>
      <c r="P4917" s="14">
        <f t="shared" ca="1" si="1373"/>
        <v>-1</v>
      </c>
      <c r="Q4917" s="17">
        <f t="shared" ca="1" si="1379"/>
        <v>-1901</v>
      </c>
      <c r="R4917" s="32">
        <f t="shared" ca="1" si="1380"/>
        <v>-12489.56999999988</v>
      </c>
      <c r="S4917" s="19">
        <f t="shared" ca="1" si="1388"/>
        <v>-4.2562101684115701E-3</v>
      </c>
      <c r="T4917" s="17">
        <f t="shared" ca="1" si="1387"/>
        <v>2921944.9400000134</v>
      </c>
      <c r="U4917" s="19">
        <f t="shared" ca="1" si="1374"/>
        <v>2.9219449400000133</v>
      </c>
      <c r="V4917" s="31">
        <f t="shared" ca="1" si="1375"/>
        <v>1.9219449400000133</v>
      </c>
      <c r="W4917" s="21">
        <f ca="1">MIN((T4917-MAX($T$3:T4917))/MAX($T$3:T4917),0)</f>
        <v>-7.0914921783711518E-2</v>
      </c>
      <c r="X4917" s="22">
        <f t="shared" ca="1" si="1376"/>
        <v>0.32113286362220839</v>
      </c>
      <c r="Y4917" s="20">
        <f t="shared" ca="1" si="1381"/>
        <v>-1.6196438931827387E-132</v>
      </c>
      <c r="Z4917" s="21">
        <f t="shared" ca="1" si="1382"/>
        <v>-1</v>
      </c>
      <c r="AA4917" s="6">
        <f ca="1">Z4917-MAX($Z$3:Z4917)</f>
        <v>-6.568180272395117</v>
      </c>
      <c r="AB4917" s="6">
        <f t="shared" ca="1" si="1383"/>
        <v>0.32113286362220839</v>
      </c>
      <c r="AC4917" s="11">
        <f t="shared" ca="1" si="1384"/>
        <v>-1.6196438931825564E-135</v>
      </c>
      <c r="AD4917" s="6">
        <f t="shared" ca="1" si="1385"/>
        <v>-1</v>
      </c>
      <c r="AE4917" s="6">
        <f ca="1">AD4917-MAX($AD$3:AD4917)</f>
        <v>-6.568180272395117</v>
      </c>
      <c r="AF4917" s="6">
        <f t="shared" si="1386"/>
        <v>1.7191752145698125E-2</v>
      </c>
      <c r="AG4917" s="5">
        <f t="shared" si="1377"/>
        <v>2.8752355034540504</v>
      </c>
      <c r="AH4917" s="6">
        <f>AG4917-MAX($AG$3:AG4917)</f>
        <v>-1.4455725350638473</v>
      </c>
      <c r="AI4917" s="5"/>
      <c r="AJ4917" s="5">
        <f t="shared" si="1378"/>
        <v>2.8752355034540504</v>
      </c>
      <c r="AK4917" s="5"/>
    </row>
    <row r="4918" spans="1:37" x14ac:dyDescent="0.5">
      <c r="A4918" s="14">
        <v>1632927600000</v>
      </c>
      <c r="B4918" s="26" t="d">
        <v>2021-03-05T06:59:59.99999979045242400</v>
      </c>
      <c r="C4918" s="23" t="s">
        <v>10</v>
      </c>
      <c r="D4918" s="27">
        <v>1480.96</v>
      </c>
      <c r="E4918" s="27">
        <v>1487.86</v>
      </c>
      <c r="F4918" s="27">
        <v>1468.57</v>
      </c>
      <c r="G4918" s="27">
        <v>1474.92</v>
      </c>
      <c r="H4918" s="27">
        <v>82375.324999999997</v>
      </c>
      <c r="I4918" s="27">
        <v>121729351</v>
      </c>
      <c r="J4918" s="15">
        <v>169261</v>
      </c>
      <c r="K4918" s="16">
        <v>4916</v>
      </c>
      <c r="L4918">
        <f ca="1">IF(K4918&gt;=$AM$5,AVERAGE(G4918:OFFSET(G4918,-$AM$5+1,,,)),0)</f>
        <v>1474.92</v>
      </c>
      <c r="M4918">
        <f ca="1">IF(K4918&gt;=$AM$6,AVERAGE(G4918:OFFSET(G4918,-$AM$6+1,,,)),0)</f>
        <v>1549.5531111111118</v>
      </c>
      <c r="N4918" s="14">
        <f t="shared" ca="1" si="1371"/>
        <v>0</v>
      </c>
      <c r="O4918" s="14">
        <f t="shared" ca="1" si="1372"/>
        <v>-1</v>
      </c>
      <c r="P4918" s="14">
        <f t="shared" ca="1" si="1373"/>
        <v>-1</v>
      </c>
      <c r="Q4918" s="17">
        <f t="shared" ca="1" si="1379"/>
        <v>-1901</v>
      </c>
      <c r="R4918" s="32">
        <f t="shared" ca="1" si="1380"/>
        <v>11482.039999999932</v>
      </c>
      <c r="S4918" s="19">
        <f t="shared" ca="1" si="1388"/>
        <v>3.9295880777273917E-3</v>
      </c>
      <c r="T4918" s="17">
        <f t="shared" ca="1" si="1387"/>
        <v>2933426.9800000135</v>
      </c>
      <c r="U4918" s="19">
        <f t="shared" ca="1" si="1374"/>
        <v>2.9334269800000135</v>
      </c>
      <c r="V4918" s="31">
        <f t="shared" ca="1" si="1375"/>
        <v>1.9334269800000135</v>
      </c>
      <c r="W4918" s="21">
        <f ca="1">MIN((T4918-MAX($T$3:T4918))/MAX($T$3:T4918),0)</f>
        <v>-6.7264000137158345E-2</v>
      </c>
      <c r="X4918" s="22">
        <f t="shared" ca="1" si="1376"/>
        <v>-0.29313045971654317</v>
      </c>
      <c r="Y4918" s="20">
        <f t="shared" ca="1" si="1381"/>
        <v>-1.1448769341969909E-132</v>
      </c>
      <c r="Z4918" s="21">
        <f t="shared" ca="1" si="1382"/>
        <v>-1</v>
      </c>
      <c r="AA4918" s="6">
        <f ca="1">Z4918-MAX($Z$3:Z4918)</f>
        <v>-6.568180272395117</v>
      </c>
      <c r="AB4918" s="6">
        <f t="shared" ca="1" si="1383"/>
        <v>-0.29313045971654317</v>
      </c>
      <c r="AC4918" s="11">
        <f t="shared" ca="1" si="1384"/>
        <v>-1.1448769341968619E-135</v>
      </c>
      <c r="AD4918" s="6">
        <f t="shared" ca="1" si="1385"/>
        <v>-1</v>
      </c>
      <c r="AE4918" s="6">
        <f ca="1">AD4918-MAX($AD$3:AD4918)</f>
        <v>-6.568180272395117</v>
      </c>
      <c r="AF4918" s="6">
        <f t="shared" si="1386"/>
        <v>-1.5804898471844187E-2</v>
      </c>
      <c r="AG4918" s="5">
        <f t="shared" si="1377"/>
        <v>2.8594306049822062</v>
      </c>
      <c r="AH4918" s="6">
        <f>AG4918-MAX($AG$3:AG4918)</f>
        <v>-1.4613774335356915</v>
      </c>
      <c r="AI4918" s="5"/>
      <c r="AJ4918" s="5">
        <f t="shared" si="1378"/>
        <v>2.8594306049822062</v>
      </c>
      <c r="AK4918" s="5"/>
    </row>
    <row r="4919" spans="1:37" x14ac:dyDescent="0.5">
      <c r="A4919" s="14">
        <v>1632931200000</v>
      </c>
      <c r="B4919" s="26" t="d">
        <v>2021-03-05T08:00:00.00000020954757600</v>
      </c>
      <c r="C4919" s="23" t="s">
        <v>10</v>
      </c>
      <c r="D4919" s="27">
        <v>1474.9</v>
      </c>
      <c r="E4919" s="27">
        <v>1481.93</v>
      </c>
      <c r="F4919" s="27">
        <v>1441.57</v>
      </c>
      <c r="G4919" s="27">
        <v>1457.21</v>
      </c>
      <c r="H4919" s="27">
        <v>161389.34299999999</v>
      </c>
      <c r="I4919" s="27">
        <v>235261834</v>
      </c>
      <c r="J4919" s="15">
        <v>130453</v>
      </c>
      <c r="K4919" s="16">
        <v>4917</v>
      </c>
      <c r="L4919">
        <f ca="1">IF(K4919&gt;=$AM$5,AVERAGE(G4919:OFFSET(G4919,-$AM$5+1,,,)),0)</f>
        <v>1457.21</v>
      </c>
      <c r="M4919">
        <f ca="1">IF(K4919&gt;=$AM$6,AVERAGE(G4919:OFFSET(G4919,-$AM$6+1,,,)),0)</f>
        <v>1548.7716666666672</v>
      </c>
      <c r="N4919" s="14">
        <f t="shared" ca="1" si="1371"/>
        <v>0</v>
      </c>
      <c r="O4919" s="14">
        <f t="shared" ca="1" si="1372"/>
        <v>-1</v>
      </c>
      <c r="P4919" s="14">
        <f t="shared" ca="1" si="1373"/>
        <v>-1</v>
      </c>
      <c r="Q4919" s="17">
        <f t="shared" ca="1" si="1379"/>
        <v>-1901</v>
      </c>
      <c r="R4919" s="32">
        <f t="shared" ca="1" si="1380"/>
        <v>33666.710000000072</v>
      </c>
      <c r="S4919" s="19">
        <f t="shared" ca="1" si="1388"/>
        <v>1.1476921099293876E-2</v>
      </c>
      <c r="T4919" s="17">
        <f t="shared" ca="1" si="1387"/>
        <v>2967093.6900000134</v>
      </c>
      <c r="U4919" s="19">
        <f t="shared" ca="1" si="1374"/>
        <v>2.9670936900000133</v>
      </c>
      <c r="V4919" s="31">
        <f t="shared" ca="1" si="1375"/>
        <v>1.9670936900000133</v>
      </c>
      <c r="W4919" s="21">
        <f ca="1">MIN((T4919-MAX($T$3:T4919))/MAX($T$3:T4919),0)</f>
        <v>-5.6559062660261554E-2</v>
      </c>
      <c r="X4919" s="22">
        <f t="shared" ca="1" si="1376"/>
        <v>-0.95919522017060332</v>
      </c>
      <c r="Y4919" s="20">
        <f t="shared" ca="1" si="1381"/>
        <v>-4.671645123166295E-134</v>
      </c>
      <c r="Z4919" s="21">
        <f t="shared" ca="1" si="1382"/>
        <v>-1</v>
      </c>
      <c r="AA4919" s="6">
        <f ca="1">Z4919-MAX($Z$3:Z4919)</f>
        <v>-6.568180272395117</v>
      </c>
      <c r="AB4919" s="6">
        <f t="shared" ca="1" si="1383"/>
        <v>-0.95919522017060332</v>
      </c>
      <c r="AC4919" s="11">
        <f t="shared" ca="1" si="1384"/>
        <v>-4.6716451231657558E-137</v>
      </c>
      <c r="AD4919" s="6">
        <f t="shared" ca="1" si="1385"/>
        <v>-1</v>
      </c>
      <c r="AE4919" s="6">
        <f ca="1">AD4919-MAX($AD$3:AD4919)</f>
        <v>-6.568180272395117</v>
      </c>
      <c r="AF4919" s="6">
        <f t="shared" si="1386"/>
        <v>-4.634184634707994E-2</v>
      </c>
      <c r="AG4919" s="5">
        <f t="shared" si="1377"/>
        <v>2.8130887586351263</v>
      </c>
      <c r="AH4919" s="6">
        <f>AG4919-MAX($AG$3:AG4919)</f>
        <v>-1.5077192798827714</v>
      </c>
      <c r="AI4919" s="5"/>
      <c r="AJ4919" s="5">
        <f t="shared" si="1378"/>
        <v>2.8130887586351263</v>
      </c>
      <c r="AK4919" s="5"/>
    </row>
    <row r="4920" spans="1:37" x14ac:dyDescent="0.5">
      <c r="A4920" s="14">
        <v>1632934800000</v>
      </c>
      <c r="B4920" s="26" t="d">
        <v>2021-03-05T09:00:00.000</v>
      </c>
      <c r="C4920" s="23" t="s">
        <v>10</v>
      </c>
      <c r="D4920" s="27">
        <v>1457.3</v>
      </c>
      <c r="E4920" s="27">
        <v>1474.75</v>
      </c>
      <c r="F4920" s="27">
        <v>1453.45</v>
      </c>
      <c r="G4920" s="27">
        <v>1470.68</v>
      </c>
      <c r="H4920" s="27">
        <v>94793.51</v>
      </c>
      <c r="I4920" s="27">
        <v>138846153</v>
      </c>
      <c r="J4920" s="15">
        <v>107380</v>
      </c>
      <c r="K4920" s="16">
        <v>4918</v>
      </c>
      <c r="L4920">
        <f ca="1">IF(K4920&gt;=$AM$5,AVERAGE(G4920:OFFSET(G4920,-$AM$5+1,,,)),0)</f>
        <v>1470.68</v>
      </c>
      <c r="M4920">
        <f ca="1">IF(K4920&gt;=$AM$6,AVERAGE(G4920:OFFSET(G4920,-$AM$6+1,,,)),0)</f>
        <v>1547.8534444444447</v>
      </c>
      <c r="N4920" s="14">
        <f t="shared" ca="1" si="1371"/>
        <v>0</v>
      </c>
      <c r="O4920" s="14">
        <f t="shared" ca="1" si="1372"/>
        <v>-1</v>
      </c>
      <c r="P4920" s="14">
        <f t="shared" ca="1" si="1373"/>
        <v>-1</v>
      </c>
      <c r="Q4920" s="17">
        <f t="shared" ca="1" si="1379"/>
        <v>-1901</v>
      </c>
      <c r="R4920" s="32">
        <f t="shared" ca="1" si="1380"/>
        <v>-25606.470000000052</v>
      </c>
      <c r="S4920" s="19">
        <f t="shared" ca="1" si="1388"/>
        <v>-8.6301521540426782E-3</v>
      </c>
      <c r="T4920" s="17">
        <f t="shared" ca="1" si="1387"/>
        <v>2941487.2200000132</v>
      </c>
      <c r="U4920" s="19">
        <f t="shared" ca="1" si="1374"/>
        <v>2.9414872200000133</v>
      </c>
      <c r="V4920" s="31">
        <f t="shared" ca="1" si="1375"/>
        <v>1.9414872200000133</v>
      </c>
      <c r="W4920" s="21">
        <f ca="1">MIN((T4920-MAX($T$3:T4920))/MAX($T$3:T4920),0)</f>
        <v>-6.4701101497856198E-2</v>
      </c>
      <c r="X4920" s="22">
        <f t="shared" ca="1" si="1376"/>
        <v>0.41264083341611968</v>
      </c>
      <c r="Y4920" s="20">
        <f t="shared" ca="1" si="1381"/>
        <v>-6.5993566602139859E-134</v>
      </c>
      <c r="Z4920" s="21">
        <f t="shared" ca="1" si="1382"/>
        <v>-1</v>
      </c>
      <c r="AA4920" s="6">
        <f ca="1">Z4920-MAX($Z$3:Z4920)</f>
        <v>-6.568180272395117</v>
      </c>
      <c r="AB4920" s="6">
        <f t="shared" ca="1" si="1383"/>
        <v>0.41264083341611968</v>
      </c>
      <c r="AC4920" s="11">
        <f t="shared" ca="1" si="1384"/>
        <v>-6.5993566602132243E-137</v>
      </c>
      <c r="AD4920" s="6">
        <f t="shared" ca="1" si="1385"/>
        <v>-1</v>
      </c>
      <c r="AE4920" s="6">
        <f ca="1">AD4920-MAX($AD$3:AD4920)</f>
        <v>-6.568180272395117</v>
      </c>
      <c r="AF4920" s="6">
        <f t="shared" si="1386"/>
        <v>3.5247016956248878E-2</v>
      </c>
      <c r="AG4920" s="5">
        <f t="shared" si="1377"/>
        <v>2.8483357755913752</v>
      </c>
      <c r="AH4920" s="6">
        <f>AG4920-MAX($AG$3:AG4920)</f>
        <v>-1.4724722629265226</v>
      </c>
      <c r="AI4920" s="5"/>
      <c r="AJ4920" s="5">
        <f t="shared" si="1378"/>
        <v>2.8483357755913752</v>
      </c>
      <c r="AK4920" s="5"/>
    </row>
    <row r="4921" spans="1:37" x14ac:dyDescent="0.5">
      <c r="A4921" s="14">
        <v>1632938400000</v>
      </c>
      <c r="B4921" s="26" t="d">
        <v>2021-03-05T09:59:59.99999979045242400</v>
      </c>
      <c r="C4921" s="23" t="s">
        <v>10</v>
      </c>
      <c r="D4921" s="27">
        <v>1470.68</v>
      </c>
      <c r="E4921" s="27">
        <v>1476.85</v>
      </c>
      <c r="F4921" s="27">
        <v>1463.51</v>
      </c>
      <c r="G4921" s="27">
        <v>1472.91</v>
      </c>
      <c r="H4921" s="27">
        <v>77220.426999999996</v>
      </c>
      <c r="I4921" s="27">
        <v>113642244</v>
      </c>
      <c r="J4921" s="15">
        <v>119586</v>
      </c>
      <c r="K4921" s="16">
        <v>4919</v>
      </c>
      <c r="L4921">
        <f ca="1">IF(K4921&gt;=$AM$5,AVERAGE(G4921:OFFSET(G4921,-$AM$5+1,,,)),0)</f>
        <v>1472.91</v>
      </c>
      <c r="M4921">
        <f ca="1">IF(K4921&gt;=$AM$6,AVERAGE(G4921:OFFSET(G4921,-$AM$6+1,,,)),0)</f>
        <v>1547.0491111111112</v>
      </c>
      <c r="N4921" s="14">
        <f t="shared" ca="1" si="1371"/>
        <v>0</v>
      </c>
      <c r="O4921" s="14">
        <f t="shared" ca="1" si="1372"/>
        <v>-1</v>
      </c>
      <c r="P4921" s="14">
        <f t="shared" ca="1" si="1373"/>
        <v>-1</v>
      </c>
      <c r="Q4921" s="17">
        <f t="shared" ca="1" si="1379"/>
        <v>-1901</v>
      </c>
      <c r="R4921" s="32">
        <f t="shared" ca="1" si="1380"/>
        <v>-4239.2300000000341</v>
      </c>
      <c r="S4921" s="19">
        <f t="shared" ca="1" si="1388"/>
        <v>-1.4411859317886191E-3</v>
      </c>
      <c r="T4921" s="17">
        <f t="shared" ca="1" si="1387"/>
        <v>2937247.9900000133</v>
      </c>
      <c r="U4921" s="19">
        <f t="shared" ca="1" si="1374"/>
        <v>2.9372479900000132</v>
      </c>
      <c r="V4921" s="31">
        <f t="shared" ca="1" si="1375"/>
        <v>1.9372479900000132</v>
      </c>
      <c r="W4921" s="21">
        <f ca="1">MIN((T4921-MAX($T$3:T4921))/MAX($T$3:T4921),0)</f>
        <v>-6.604904111239486E-2</v>
      </c>
      <c r="X4921" s="22">
        <f t="shared" ca="1" si="1376"/>
        <v>0.18538276512811902</v>
      </c>
      <c r="Y4921" s="20">
        <f t="shared" ca="1" si="1381"/>
        <v>-7.822763645951123E-134</v>
      </c>
      <c r="Z4921" s="21">
        <f t="shared" ca="1" si="1382"/>
        <v>-1</v>
      </c>
      <c r="AA4921" s="6">
        <f ca="1">Z4921-MAX($Z$3:Z4921)</f>
        <v>-6.568180272395117</v>
      </c>
      <c r="AB4921" s="6">
        <f t="shared" ca="1" si="1383"/>
        <v>0.18538276512811902</v>
      </c>
      <c r="AC4921" s="11">
        <f t="shared" ca="1" si="1384"/>
        <v>-7.8227636459502204E-137</v>
      </c>
      <c r="AD4921" s="6">
        <f t="shared" ca="1" si="1385"/>
        <v>-1</v>
      </c>
      <c r="AE4921" s="6">
        <f ca="1">AD4921-MAX($AD$3:AD4921)</f>
        <v>-6.568180272395117</v>
      </c>
      <c r="AF4921" s="6">
        <f t="shared" si="1386"/>
        <v>5.8352522503661852E-3</v>
      </c>
      <c r="AG4921" s="5">
        <f t="shared" si="1377"/>
        <v>2.8541710278417414</v>
      </c>
      <c r="AH4921" s="6">
        <f>AG4921-MAX($AG$3:AG4921)</f>
        <v>-1.4666370106761564</v>
      </c>
      <c r="AI4921" s="5"/>
      <c r="AJ4921" s="5">
        <f t="shared" si="1378"/>
        <v>2.8541710278417414</v>
      </c>
      <c r="AK4921" s="5"/>
    </row>
    <row r="4922" spans="1:37" x14ac:dyDescent="0.5">
      <c r="A4922" s="14">
        <v>1632942000000</v>
      </c>
      <c r="B4922" s="26" t="d">
        <v>2021-03-05T11:00:00.00000020954757600</v>
      </c>
      <c r="C4922" s="23" t="s">
        <v>10</v>
      </c>
      <c r="D4922" s="27">
        <v>1472.9</v>
      </c>
      <c r="E4922" s="27">
        <v>1483.58</v>
      </c>
      <c r="F4922" s="27">
        <v>1472.29</v>
      </c>
      <c r="G4922" s="27">
        <v>1481.49</v>
      </c>
      <c r="H4922" s="27">
        <v>54070.506999999998</v>
      </c>
      <c r="I4922" s="27">
        <v>79822404.700000003</v>
      </c>
      <c r="J4922" s="15">
        <v>77919</v>
      </c>
      <c r="K4922" s="16">
        <v>4920</v>
      </c>
      <c r="L4922">
        <f ca="1">IF(K4922&gt;=$AM$5,AVERAGE(G4922:OFFSET(G4922,-$AM$5+1,,,)),0)</f>
        <v>1481.49</v>
      </c>
      <c r="M4922">
        <f ca="1">IF(K4922&gt;=$AM$6,AVERAGE(G4922:OFFSET(G4922,-$AM$6+1,,,)),0)</f>
        <v>1546.5838888888889</v>
      </c>
      <c r="N4922" s="14">
        <f t="shared" ca="1" si="1371"/>
        <v>0</v>
      </c>
      <c r="O4922" s="14">
        <f t="shared" ca="1" si="1372"/>
        <v>-1</v>
      </c>
      <c r="P4922" s="14">
        <f t="shared" ca="1" si="1373"/>
        <v>-1</v>
      </c>
      <c r="Q4922" s="17">
        <f t="shared" ca="1" si="1379"/>
        <v>-1901</v>
      </c>
      <c r="R4922" s="32">
        <f t="shared" ca="1" si="1380"/>
        <v>-16310.579999999862</v>
      </c>
      <c r="S4922" s="19">
        <f t="shared" ca="1" si="1388"/>
        <v>-5.5530142689789661E-3</v>
      </c>
      <c r="T4922" s="17">
        <f t="shared" ca="1" si="1387"/>
        <v>2920937.4100000132</v>
      </c>
      <c r="U4922" s="19">
        <f t="shared" ca="1" si="1374"/>
        <v>2.9209374100000134</v>
      </c>
      <c r="V4922" s="31">
        <f t="shared" ca="1" si="1375"/>
        <v>1.9209374100000134</v>
      </c>
      <c r="W4922" s="21">
        <f ca="1">MIN((T4922-MAX($T$3:T4922))/MAX($T$3:T4922),0)</f>
        <v>-7.1235284113624384E-2</v>
      </c>
      <c r="X4922" s="22">
        <f t="shared" ca="1" si="1376"/>
        <v>0.29979010605574608</v>
      </c>
      <c r="Y4922" s="20">
        <f t="shared" ca="1" si="1381"/>
        <v>-1.0167950789019845E-133</v>
      </c>
      <c r="Z4922" s="21">
        <f t="shared" ca="1" si="1382"/>
        <v>-1</v>
      </c>
      <c r="AA4922" s="6">
        <f ca="1">Z4922-MAX($Z$3:Z4922)</f>
        <v>-6.568180272395117</v>
      </c>
      <c r="AB4922" s="6">
        <f t="shared" ca="1" si="1383"/>
        <v>0.29979010605574608</v>
      </c>
      <c r="AC4922" s="11">
        <f t="shared" ca="1" si="1384"/>
        <v>-1.0167950789018672E-136</v>
      </c>
      <c r="AD4922" s="6">
        <f t="shared" ca="1" si="1385"/>
        <v>-1</v>
      </c>
      <c r="AE4922" s="6">
        <f ca="1">AD4922-MAX($AD$3:AD4922)</f>
        <v>-6.568180272395117</v>
      </c>
      <c r="AF4922" s="6">
        <f t="shared" si="1386"/>
        <v>2.2451329286163002E-2</v>
      </c>
      <c r="AG4922" s="5">
        <f t="shared" si="1377"/>
        <v>2.8766223571279044</v>
      </c>
      <c r="AH4922" s="6">
        <f>AG4922-MAX($AG$3:AG4922)</f>
        <v>-1.4441856813899934</v>
      </c>
      <c r="AI4922" s="5"/>
      <c r="AJ4922" s="5">
        <f t="shared" si="1378"/>
        <v>2.8766223571279044</v>
      </c>
      <c r="AK4922" s="5"/>
    </row>
    <row r="4923" spans="1:37" x14ac:dyDescent="0.5">
      <c r="A4923" s="14">
        <v>1632945600000</v>
      </c>
      <c r="B4923" s="26" t="d">
        <v>2021-03-05T12:00:00.000</v>
      </c>
      <c r="C4923" s="23" t="s">
        <v>10</v>
      </c>
      <c r="D4923" s="27">
        <v>1481.61</v>
      </c>
      <c r="E4923" s="27">
        <v>1489.91</v>
      </c>
      <c r="F4923" s="27">
        <v>1462.03</v>
      </c>
      <c r="G4923" s="27">
        <v>1484.28</v>
      </c>
      <c r="H4923" s="27">
        <v>152320.31200000001</v>
      </c>
      <c r="I4923" s="27">
        <v>225240857</v>
      </c>
      <c r="J4923" s="15">
        <v>134926</v>
      </c>
      <c r="K4923" s="16">
        <v>4921</v>
      </c>
      <c r="L4923">
        <f ca="1">IF(K4923&gt;=$AM$5,AVERAGE(G4923:OFFSET(G4923,-$AM$5+1,,,)),0)</f>
        <v>1484.28</v>
      </c>
      <c r="M4923">
        <f ca="1">IF(K4923&gt;=$AM$6,AVERAGE(G4923:OFFSET(G4923,-$AM$6+1,,,)),0)</f>
        <v>1546.1227777777781</v>
      </c>
      <c r="N4923" s="14">
        <f t="shared" ca="1" si="1371"/>
        <v>0</v>
      </c>
      <c r="O4923" s="14">
        <f t="shared" ca="1" si="1372"/>
        <v>-1</v>
      </c>
      <c r="P4923" s="14">
        <f t="shared" ca="1" si="1373"/>
        <v>-1</v>
      </c>
      <c r="Q4923" s="17">
        <f t="shared" ca="1" si="1379"/>
        <v>-1901</v>
      </c>
      <c r="R4923" s="32">
        <f t="shared" ca="1" si="1380"/>
        <v>-5303.7899999999308</v>
      </c>
      <c r="S4923" s="19">
        <f t="shared" ca="1" si="1388"/>
        <v>-1.8157835158816042E-3</v>
      </c>
      <c r="T4923" s="17">
        <f t="shared" ca="1" si="1387"/>
        <v>2915633.6200000132</v>
      </c>
      <c r="U4923" s="19">
        <f t="shared" ca="1" si="1374"/>
        <v>2.9156336200000132</v>
      </c>
      <c r="V4923" s="31">
        <f t="shared" ca="1" si="1375"/>
        <v>1.9156336200000132</v>
      </c>
      <c r="W4923" s="21">
        <f ca="1">MIN((T4923-MAX($T$3:T4923))/MAX($T$3:T4923),0)</f>
        <v>-7.2921719774863364E-2</v>
      </c>
      <c r="X4923" s="22">
        <f t="shared" ca="1" si="1376"/>
        <v>-1.8170683141550716</v>
      </c>
      <c r="Y4923" s="20">
        <f t="shared" ca="1" si="1381"/>
        <v>8.3079104095961766E-134</v>
      </c>
      <c r="Z4923" s="21">
        <f t="shared" ca="1" si="1382"/>
        <v>-1</v>
      </c>
      <c r="AA4923" s="6">
        <f ca="1">Z4923-MAX($Z$3:Z4923)</f>
        <v>-6.568180272395117</v>
      </c>
      <c r="AB4923" s="6">
        <f t="shared" ca="1" si="1383"/>
        <v>-1.8170683141550716</v>
      </c>
      <c r="AC4923" s="11">
        <f t="shared" ca="1" si="1384"/>
        <v>8.3079104095952178E-137</v>
      </c>
      <c r="AD4923" s="6">
        <f t="shared" ca="1" si="1385"/>
        <v>-1</v>
      </c>
      <c r="AE4923" s="6">
        <f ca="1">AD4923-MAX($AD$3:AD4923)</f>
        <v>-6.568180272395117</v>
      </c>
      <c r="AF4923" s="6">
        <f t="shared" si="1386"/>
        <v>7.3006070755701202E-3</v>
      </c>
      <c r="AG4923" s="5">
        <f t="shared" si="1377"/>
        <v>2.8839229642034745</v>
      </c>
      <c r="AH4923" s="6">
        <f>AG4923-MAX($AG$3:AG4923)</f>
        <v>-1.4368850743144232</v>
      </c>
      <c r="AI4923" s="5"/>
      <c r="AJ4923" s="5">
        <f t="shared" si="1378"/>
        <v>2.8839229642034745</v>
      </c>
      <c r="AK4923" s="5"/>
    </row>
    <row r="4924" spans="1:37" x14ac:dyDescent="0.5">
      <c r="A4924" s="14">
        <v>1632949200000</v>
      </c>
      <c r="B4924" s="26" t="d">
        <v>2021-03-05T12:59:59.99999979045242400</v>
      </c>
      <c r="C4924" s="23" t="s">
        <v>10</v>
      </c>
      <c r="D4924" s="27">
        <v>1484.43</v>
      </c>
      <c r="E4924" s="27">
        <v>1498.11</v>
      </c>
      <c r="F4924" s="27">
        <v>1473</v>
      </c>
      <c r="G4924" s="27">
        <v>1490.13</v>
      </c>
      <c r="H4924" s="27">
        <v>185744.995</v>
      </c>
      <c r="I4924" s="27">
        <v>276068543</v>
      </c>
      <c r="J4924" s="15">
        <v>71783</v>
      </c>
      <c r="K4924" s="16">
        <v>4922</v>
      </c>
      <c r="L4924">
        <f ca="1">IF(K4924&gt;=$AM$5,AVERAGE(G4924:OFFSET(G4924,-$AM$5+1,,,)),0)</f>
        <v>1490.13</v>
      </c>
      <c r="M4924">
        <f ca="1">IF(K4924&gt;=$AM$6,AVERAGE(G4924:OFFSET(G4924,-$AM$6+1,,,)),0)</f>
        <v>1545.8452222222222</v>
      </c>
      <c r="N4924" s="14">
        <f t="shared" ca="1" si="1371"/>
        <v>0</v>
      </c>
      <c r="O4924" s="14">
        <f t="shared" ca="1" si="1372"/>
        <v>-1</v>
      </c>
      <c r="P4924" s="14">
        <f t="shared" ca="1" si="1373"/>
        <v>-1</v>
      </c>
      <c r="Q4924" s="17">
        <f t="shared" ca="1" si="1379"/>
        <v>-1901</v>
      </c>
      <c r="R4924" s="32">
        <f t="shared" ca="1" si="1380"/>
        <v>-11120.850000000259</v>
      </c>
      <c r="S4924" s="19">
        <f t="shared" ca="1" si="1388"/>
        <v>-3.8142138037220905E-3</v>
      </c>
      <c r="T4924" s="17">
        <f t="shared" ca="1" si="1387"/>
        <v>2904512.7700000131</v>
      </c>
      <c r="U4924" s="19">
        <f t="shared" ca="1" si="1374"/>
        <v>2.9045127700000131</v>
      </c>
      <c r="V4924" s="31">
        <f t="shared" ca="1" si="1375"/>
        <v>1.9045127700000131</v>
      </c>
      <c r="W4924" s="21">
        <f ca="1">MIN((T4924-MAX($T$3:T4924))/MAX($T$3:T4924),0)</f>
        <v>-7.6457794548428964E-2</v>
      </c>
      <c r="X4924" s="22">
        <f t="shared" ca="1" si="1376"/>
        <v>-0.21943680761368189</v>
      </c>
      <c r="Y4924" s="20">
        <f t="shared" ca="1" si="1381"/>
        <v>6.4848490713739154E-134</v>
      </c>
      <c r="Z4924" s="21">
        <f t="shared" ca="1" si="1382"/>
        <v>-1</v>
      </c>
      <c r="AA4924" s="6">
        <f ca="1">Z4924-MAX($Z$3:Z4924)</f>
        <v>-6.568180272395117</v>
      </c>
      <c r="AB4924" s="6">
        <f t="shared" ca="1" si="1383"/>
        <v>-0.21943680761368189</v>
      </c>
      <c r="AC4924" s="11">
        <f t="shared" ca="1" si="1384"/>
        <v>6.4848490713731665E-137</v>
      </c>
      <c r="AD4924" s="6">
        <f t="shared" ca="1" si="1385"/>
        <v>-1</v>
      </c>
      <c r="AE4924" s="6">
        <f ca="1">AD4924-MAX($AD$3:AD4924)</f>
        <v>-6.568180272395117</v>
      </c>
      <c r="AF4924" s="6">
        <f t="shared" si="1386"/>
        <v>1.5307724513293319E-2</v>
      </c>
      <c r="AG4924" s="5">
        <f t="shared" si="1377"/>
        <v>2.8992306887167678</v>
      </c>
      <c r="AH4924" s="6">
        <f>AG4924-MAX($AG$3:AG4924)</f>
        <v>-1.4215773498011299</v>
      </c>
      <c r="AI4924" s="5"/>
      <c r="AJ4924" s="5">
        <f t="shared" si="1378"/>
        <v>2.8992306887167678</v>
      </c>
      <c r="AK4924" s="5"/>
    </row>
    <row r="4925" spans="1:37" x14ac:dyDescent="0.5">
      <c r="A4925" s="14">
        <v>1632952800000</v>
      </c>
      <c r="B4925" s="26" t="d">
        <v>2021-03-05T14:00:00.00000020954757600</v>
      </c>
      <c r="C4925" s="23" t="s">
        <v>10</v>
      </c>
      <c r="D4925" s="27">
        <v>1490.14</v>
      </c>
      <c r="E4925" s="27">
        <v>1514.72</v>
      </c>
      <c r="F4925" s="27">
        <v>1487.64</v>
      </c>
      <c r="G4925" s="27">
        <v>1494.19</v>
      </c>
      <c r="H4925" s="27">
        <v>203881.15700000001</v>
      </c>
      <c r="I4925" s="27">
        <v>306090229</v>
      </c>
      <c r="J4925" s="15">
        <v>77045</v>
      </c>
      <c r="K4925" s="16">
        <v>4923</v>
      </c>
      <c r="L4925">
        <f ca="1">IF(K4925&gt;=$AM$5,AVERAGE(G4925:OFFSET(G4925,-$AM$5+1,,,)),0)</f>
        <v>1494.19</v>
      </c>
      <c r="M4925">
        <f ca="1">IF(K4925&gt;=$AM$6,AVERAGE(G4925:OFFSET(G4925,-$AM$6+1,,,)),0)</f>
        <v>1545.5504444444448</v>
      </c>
      <c r="N4925" s="14">
        <f t="shared" ca="1" si="1371"/>
        <v>0</v>
      </c>
      <c r="O4925" s="14">
        <f t="shared" ca="1" si="1372"/>
        <v>-1</v>
      </c>
      <c r="P4925" s="14">
        <f t="shared" ca="1" si="1373"/>
        <v>-1</v>
      </c>
      <c r="Q4925" s="17">
        <f t="shared" ca="1" si="1379"/>
        <v>-1901</v>
      </c>
      <c r="R4925" s="32">
        <f t="shared" ca="1" si="1380"/>
        <v>-7718.0599999998958</v>
      </c>
      <c r="S4925" s="19">
        <f t="shared" ca="1" si="1388"/>
        <v>-2.657264956696975E-3</v>
      </c>
      <c r="T4925" s="17">
        <f t="shared" ca="1" si="1387"/>
        <v>2896794.710000013</v>
      </c>
      <c r="U4925" s="19">
        <f t="shared" ca="1" si="1374"/>
        <v>2.8967947100000129</v>
      </c>
      <c r="V4925" s="31">
        <f t="shared" ca="1" si="1375"/>
        <v>1.8967947100000129</v>
      </c>
      <c r="W4925" s="21">
        <f ca="1">MIN((T4925-MAX($T$3:T4925))/MAX($T$3:T4925),0)</f>
        <v>-7.8911890887006106E-2</v>
      </c>
      <c r="X4925" s="22">
        <f t="shared" ca="1" si="1376"/>
        <v>-9.7640111379582617E-2</v>
      </c>
      <c r="Y4925" s="20">
        <f t="shared" ca="1" si="1381"/>
        <v>5.8516676857651836E-134</v>
      </c>
      <c r="Z4925" s="21">
        <f t="shared" ca="1" si="1382"/>
        <v>-1</v>
      </c>
      <c r="AA4925" s="6">
        <f ca="1">Z4925-MAX($Z$3:Z4925)</f>
        <v>-6.568180272395117</v>
      </c>
      <c r="AB4925" s="6">
        <f t="shared" ca="1" si="1383"/>
        <v>-9.7640111379582617E-2</v>
      </c>
      <c r="AC4925" s="11">
        <f t="shared" ca="1" si="1384"/>
        <v>5.8516676857645074E-137</v>
      </c>
      <c r="AD4925" s="6">
        <f t="shared" ca="1" si="1385"/>
        <v>-1</v>
      </c>
      <c r="AE4925" s="6">
        <f ca="1">AD4925-MAX($AD$3:AD4925)</f>
        <v>-6.568180272395117</v>
      </c>
      <c r="AF4925" s="6">
        <f t="shared" si="1386"/>
        <v>1.0623822482729306E-2</v>
      </c>
      <c r="AG4925" s="5">
        <f t="shared" si="1377"/>
        <v>2.9098545111994971</v>
      </c>
      <c r="AH4925" s="6">
        <f>AG4925-MAX($AG$3:AG4925)</f>
        <v>-1.4109535273184006</v>
      </c>
      <c r="AI4925" s="5"/>
      <c r="AJ4925" s="5">
        <f t="shared" si="1378"/>
        <v>2.9098545111994971</v>
      </c>
      <c r="AK4925" s="5"/>
    </row>
    <row r="4926" spans="1:37" x14ac:dyDescent="0.5">
      <c r="A4926" s="14">
        <v>1632956400000</v>
      </c>
      <c r="B4926" s="26" t="d">
        <v>2021-03-05T15:00:00.000</v>
      </c>
      <c r="C4926" s="23" t="s">
        <v>10</v>
      </c>
      <c r="D4926" s="27">
        <v>1494.29</v>
      </c>
      <c r="E4926" s="27">
        <v>1508.66</v>
      </c>
      <c r="F4926" s="27">
        <v>1481.92</v>
      </c>
      <c r="G4926" s="27">
        <v>1482.59</v>
      </c>
      <c r="H4926" s="27">
        <v>129959.058</v>
      </c>
      <c r="I4926" s="27">
        <v>194155230</v>
      </c>
      <c r="J4926" s="15">
        <v>63418</v>
      </c>
      <c r="K4926" s="16">
        <v>4924</v>
      </c>
      <c r="L4926">
        <f ca="1">IF(K4926&gt;=$AM$5,AVERAGE(G4926:OFFSET(G4926,-$AM$5+1,,,)),0)</f>
        <v>1482.59</v>
      </c>
      <c r="M4926">
        <f ca="1">IF(K4926&gt;=$AM$6,AVERAGE(G4926:OFFSET(G4926,-$AM$6+1,,,)),0)</f>
        <v>1544.8491111111111</v>
      </c>
      <c r="N4926" s="14">
        <f t="shared" ca="1" si="1371"/>
        <v>0</v>
      </c>
      <c r="O4926" s="14">
        <f t="shared" ca="1" si="1372"/>
        <v>-1</v>
      </c>
      <c r="P4926" s="14">
        <f t="shared" ca="1" si="1373"/>
        <v>-1</v>
      </c>
      <c r="Q4926" s="17">
        <f t="shared" ca="1" si="1379"/>
        <v>-1901</v>
      </c>
      <c r="R4926" s="32">
        <f t="shared" ca="1" si="1380"/>
        <v>22051.60000000026</v>
      </c>
      <c r="S4926" s="19">
        <f t="shared" ca="1" si="1388"/>
        <v>7.6124137909655883E-3</v>
      </c>
      <c r="T4926" s="17">
        <f t="shared" ca="1" si="1387"/>
        <v>2918846.3100000131</v>
      </c>
      <c r="U4926" s="19">
        <f t="shared" ca="1" si="1374"/>
        <v>2.918846310000013</v>
      </c>
      <c r="V4926" s="31">
        <f t="shared" ca="1" si="1375"/>
        <v>1.918846310000013</v>
      </c>
      <c r="W4926" s="21">
        <f ca="1">MIN((T4926-MAX($T$3:T4926))/MAX($T$3:T4926),0)</f>
        <v>-7.1900187062499996E-2</v>
      </c>
      <c r="X4926" s="22">
        <f t="shared" ca="1" si="1376"/>
        <v>0.36257445311633185</v>
      </c>
      <c r="Y4926" s="20">
        <f t="shared" ca="1" si="1381"/>
        <v>7.9733328967500065E-134</v>
      </c>
      <c r="Z4926" s="21">
        <f t="shared" ca="1" si="1382"/>
        <v>-1</v>
      </c>
      <c r="AA4926" s="6">
        <f ca="1">Z4926-MAX($Z$3:Z4926)</f>
        <v>-6.568180272395117</v>
      </c>
      <c r="AB4926" s="6">
        <f t="shared" ca="1" si="1383"/>
        <v>0.36257445311633185</v>
      </c>
      <c r="AC4926" s="11">
        <f t="shared" ca="1" si="1384"/>
        <v>7.9733328967490852E-137</v>
      </c>
      <c r="AD4926" s="6">
        <f t="shared" ca="1" si="1385"/>
        <v>-1</v>
      </c>
      <c r="AE4926" s="6">
        <f ca="1">AD4926-MAX($AD$3:AD4926)</f>
        <v>-6.568180272395117</v>
      </c>
      <c r="AF4926" s="6">
        <f t="shared" si="1386"/>
        <v>-3.0353778522085317E-2</v>
      </c>
      <c r="AG4926" s="5">
        <f t="shared" si="1377"/>
        <v>2.8795007326774118</v>
      </c>
      <c r="AH4926" s="6">
        <f>AG4926-MAX($AG$3:AG4926)</f>
        <v>-1.4413073058404859</v>
      </c>
      <c r="AI4926" s="5"/>
      <c r="AJ4926" s="5">
        <f t="shared" si="1378"/>
        <v>2.8795007326774118</v>
      </c>
      <c r="AK4926" s="5"/>
    </row>
    <row r="4927" spans="1:37" x14ac:dyDescent="0.5">
      <c r="A4927" s="14">
        <v>1632960000000</v>
      </c>
      <c r="B4927" s="26" t="d">
        <v>2021-03-05T15:59:59.99999979045242400</v>
      </c>
      <c r="C4927" s="23" t="s">
        <v>10</v>
      </c>
      <c r="D4927" s="27">
        <v>1482.59</v>
      </c>
      <c r="E4927" s="27">
        <v>1482.59</v>
      </c>
      <c r="F4927" s="27">
        <v>1450</v>
      </c>
      <c r="G4927" s="27">
        <v>1478.98</v>
      </c>
      <c r="H4927" s="27">
        <v>244073.97399999999</v>
      </c>
      <c r="I4927" s="27">
        <v>358634629</v>
      </c>
      <c r="J4927" s="15">
        <v>184100</v>
      </c>
      <c r="K4927" s="16">
        <v>4925</v>
      </c>
      <c r="L4927">
        <f ca="1">IF(K4927&gt;=$AM$5,AVERAGE(G4927:OFFSET(G4927,-$AM$5+1,,,)),0)</f>
        <v>1478.98</v>
      </c>
      <c r="M4927">
        <f ca="1">IF(K4927&gt;=$AM$6,AVERAGE(G4927:OFFSET(G4927,-$AM$6+1,,,)),0)</f>
        <v>1544.0373333333339</v>
      </c>
      <c r="N4927" s="14">
        <f t="shared" ca="1" si="1371"/>
        <v>0</v>
      </c>
      <c r="O4927" s="14">
        <f t="shared" ca="1" si="1372"/>
        <v>-1</v>
      </c>
      <c r="P4927" s="14">
        <f t="shared" ca="1" si="1373"/>
        <v>-1</v>
      </c>
      <c r="Q4927" s="17">
        <f t="shared" ca="1" si="1379"/>
        <v>-1901</v>
      </c>
      <c r="R4927" s="32">
        <f t="shared" ca="1" si="1380"/>
        <v>6862.6099999998096</v>
      </c>
      <c r="S4927" s="19">
        <f t="shared" ca="1" si="1388"/>
        <v>2.3511378370585667E-3</v>
      </c>
      <c r="T4927" s="17">
        <f t="shared" ca="1" si="1387"/>
        <v>2925708.920000013</v>
      </c>
      <c r="U4927" s="19">
        <f t="shared" ca="1" si="1374"/>
        <v>2.9257089200000128</v>
      </c>
      <c r="V4927" s="31">
        <f t="shared" ca="1" si="1375"/>
        <v>1.9257089200000128</v>
      </c>
      <c r="W4927" s="21">
        <f ca="1">MIN((T4927-MAX($T$3:T4927))/MAX($T$3:T4927),0)</f>
        <v>-6.9718096475735639E-2</v>
      </c>
      <c r="X4927" s="22">
        <f t="shared" ca="1" si="1376"/>
        <v>-0.87808358844829404</v>
      </c>
      <c r="Y4927" s="20">
        <f t="shared" ca="1" si="1381"/>
        <v>9.7208013487892992E-135</v>
      </c>
      <c r="Z4927" s="21">
        <f t="shared" ca="1" si="1382"/>
        <v>-1</v>
      </c>
      <c r="AA4927" s="6">
        <f ca="1">Z4927-MAX($Z$3:Z4927)</f>
        <v>-6.568180272395117</v>
      </c>
      <c r="AB4927" s="6">
        <f t="shared" ca="1" si="1383"/>
        <v>-0.87808358844829404</v>
      </c>
      <c r="AC4927" s="11">
        <f t="shared" ca="1" si="1384"/>
        <v>9.72080134878817E-138</v>
      </c>
      <c r="AD4927" s="6">
        <f t="shared" ca="1" si="1385"/>
        <v>-1</v>
      </c>
      <c r="AE4927" s="6">
        <f ca="1">AD4927-MAX($AD$3:AD4927)</f>
        <v>-6.568180272395117</v>
      </c>
      <c r="AF4927" s="6">
        <f t="shared" si="1386"/>
        <v>-9.4463052124758029E-3</v>
      </c>
      <c r="AG4927" s="5">
        <f t="shared" si="1377"/>
        <v>2.870054427464936</v>
      </c>
      <c r="AH4927" s="6">
        <f>AG4927-MAX($AG$3:AG4927)</f>
        <v>-1.4507536110529617</v>
      </c>
      <c r="AI4927" s="5"/>
      <c r="AJ4927" s="5">
        <f t="shared" si="1378"/>
        <v>2.870054427464936</v>
      </c>
      <c r="AK4927" s="5"/>
    </row>
    <row r="4928" spans="1:37" x14ac:dyDescent="0.5">
      <c r="A4928" s="14">
        <v>1632963600000</v>
      </c>
      <c r="B4928" s="26" t="d">
        <v>2021-03-05T17:00:00.00000020954757600</v>
      </c>
      <c r="C4928" s="23" t="s">
        <v>10</v>
      </c>
      <c r="D4928" s="27">
        <v>1478.93</v>
      </c>
      <c r="E4928" s="27">
        <v>1510.79</v>
      </c>
      <c r="F4928" s="27">
        <v>1475.73</v>
      </c>
      <c r="G4928" s="27">
        <v>1508.24</v>
      </c>
      <c r="H4928" s="27">
        <v>145115.67800000001</v>
      </c>
      <c r="I4928" s="27">
        <v>216930291</v>
      </c>
      <c r="J4928" s="15">
        <v>208483</v>
      </c>
      <c r="K4928" s="16">
        <v>4926</v>
      </c>
      <c r="L4928">
        <f ca="1">IF(K4928&gt;=$AM$5,AVERAGE(G4928:OFFSET(G4928,-$AM$5+1,,,)),0)</f>
        <v>1508.24</v>
      </c>
      <c r="M4928">
        <f ca="1">IF(K4928&gt;=$AM$6,AVERAGE(G4928:OFFSET(G4928,-$AM$6+1,,,)),0)</f>
        <v>1543.337777777778</v>
      </c>
      <c r="N4928" s="14">
        <f t="shared" ca="1" si="1371"/>
        <v>0</v>
      </c>
      <c r="O4928" s="14">
        <f t="shared" ca="1" si="1372"/>
        <v>-1</v>
      </c>
      <c r="P4928" s="14">
        <f t="shared" ca="1" si="1373"/>
        <v>-1</v>
      </c>
      <c r="Q4928" s="17">
        <f t="shared" ca="1" si="1379"/>
        <v>-1901</v>
      </c>
      <c r="R4928" s="32">
        <f t="shared" ca="1" si="1380"/>
        <v>-55623.25999999998</v>
      </c>
      <c r="S4928" s="19">
        <f t="shared" ca="1" si="1388"/>
        <v>-1.9011891312824016E-2</v>
      </c>
      <c r="T4928" s="17">
        <f t="shared" ca="1" si="1387"/>
        <v>2870085.6600000132</v>
      </c>
      <c r="U4928" s="19">
        <f t="shared" ca="1" si="1374"/>
        <v>2.8700856600000133</v>
      </c>
      <c r="V4928" s="31">
        <f t="shared" ca="1" si="1375"/>
        <v>1.8700856600000133</v>
      </c>
      <c r="W4928" s="21">
        <f ca="1">MIN((T4928-MAX($T$3:T4928))/MAX($T$3:T4928),0)</f>
        <v>-8.7404514915825918E-2</v>
      </c>
      <c r="X4928" s="22">
        <f t="shared" ca="1" si="1376"/>
        <v>0.40544386760384366</v>
      </c>
      <c r="Y4928" s="20">
        <f t="shared" ca="1" si="1381"/>
        <v>1.3662040643851093E-134</v>
      </c>
      <c r="Z4928" s="21">
        <f t="shared" ca="1" si="1382"/>
        <v>-1</v>
      </c>
      <c r="AA4928" s="6">
        <f ca="1">Z4928-MAX($Z$3:Z4928)</f>
        <v>-6.568180272395117</v>
      </c>
      <c r="AB4928" s="6">
        <f t="shared" ca="1" si="1383"/>
        <v>0.40544386760384366</v>
      </c>
      <c r="AC4928" s="11">
        <f t="shared" ca="1" si="1384"/>
        <v>1.3662040643849505E-137</v>
      </c>
      <c r="AD4928" s="6">
        <f t="shared" ca="1" si="1385"/>
        <v>-1</v>
      </c>
      <c r="AE4928" s="6">
        <f ca="1">AD4928-MAX($AD$3:AD4928)</f>
        <v>-6.568180272395117</v>
      </c>
      <c r="AF4928" s="6">
        <f t="shared" si="1386"/>
        <v>7.6564789616914375E-2</v>
      </c>
      <c r="AG4928" s="5">
        <f t="shared" si="1377"/>
        <v>2.9466192170818504</v>
      </c>
      <c r="AH4928" s="6">
        <f>AG4928-MAX($AG$3:AG4928)</f>
        <v>-1.3741888214360474</v>
      </c>
      <c r="AI4928" s="5"/>
      <c r="AJ4928" s="5">
        <f t="shared" si="1378"/>
        <v>2.9466192170818504</v>
      </c>
      <c r="AK4928" s="5"/>
    </row>
    <row r="4929" spans="1:37" x14ac:dyDescent="0.5">
      <c r="A4929" s="14">
        <v>1632967200000</v>
      </c>
      <c r="B4929" s="26" t="d">
        <v>2021-03-05T18:00:00.000</v>
      </c>
      <c r="C4929" s="23" t="s">
        <v>10</v>
      </c>
      <c r="D4929" s="27">
        <v>1508.24</v>
      </c>
      <c r="E4929" s="27">
        <v>1528.48</v>
      </c>
      <c r="F4929" s="27">
        <v>1504.8</v>
      </c>
      <c r="G4929" s="27">
        <v>1522.55</v>
      </c>
      <c r="H4929" s="27">
        <v>143525.41699999999</v>
      </c>
      <c r="I4929" s="27">
        <v>218088312</v>
      </c>
      <c r="J4929" s="15">
        <v>95325</v>
      </c>
      <c r="K4929" s="16">
        <v>4927</v>
      </c>
      <c r="L4929">
        <f ca="1">IF(K4929&gt;=$AM$5,AVERAGE(G4929:OFFSET(G4929,-$AM$5+1,,,)),0)</f>
        <v>1522.55</v>
      </c>
      <c r="M4929">
        <f ca="1">IF(K4929&gt;=$AM$6,AVERAGE(G4929:OFFSET(G4929,-$AM$6+1,,,)),0)</f>
        <v>1542.8463333333334</v>
      </c>
      <c r="N4929" s="14">
        <f t="shared" ca="1" si="1371"/>
        <v>0</v>
      </c>
      <c r="O4929" s="14">
        <f t="shared" ca="1" si="1372"/>
        <v>-1</v>
      </c>
      <c r="P4929" s="14">
        <f t="shared" ca="1" si="1373"/>
        <v>-1</v>
      </c>
      <c r="Q4929" s="17">
        <f t="shared" ca="1" si="1379"/>
        <v>-1901</v>
      </c>
      <c r="R4929" s="32">
        <f t="shared" ca="1" si="1380"/>
        <v>-27203.309999999896</v>
      </c>
      <c r="S4929" s="19">
        <f t="shared" ca="1" si="1388"/>
        <v>-9.4782223329180262E-3</v>
      </c>
      <c r="T4929" s="17">
        <f t="shared" ca="1" si="1387"/>
        <v>2842882.3500000131</v>
      </c>
      <c r="U4929" s="19">
        <f t="shared" ca="1" si="1374"/>
        <v>2.8428823500000133</v>
      </c>
      <c r="V4929" s="31">
        <f t="shared" ca="1" si="1375"/>
        <v>1.8428823500000133</v>
      </c>
      <c r="W4929" s="21">
        <f ca="1">MIN((T4929-MAX($T$3:T4929))/MAX($T$3:T4929),0)</f>
        <v>-9.6054297823470955E-2</v>
      </c>
      <c r="X4929" s="22">
        <f t="shared" ca="1" si="1376"/>
        <v>1.0958574717199299E-2</v>
      </c>
      <c r="Y4929" s="20">
        <f t="shared" ca="1" si="1381"/>
        <v>1.381175713703615E-134</v>
      </c>
      <c r="Z4929" s="21">
        <f t="shared" ca="1" si="1382"/>
        <v>-1</v>
      </c>
      <c r="AA4929" s="6">
        <f ca="1">Z4929-MAX($Z$3:Z4929)</f>
        <v>-6.568180272395117</v>
      </c>
      <c r="AB4929" s="6">
        <f t="shared" ca="1" si="1383"/>
        <v>1.0958574717199299E-2</v>
      </c>
      <c r="AC4929" s="11">
        <f t="shared" ca="1" si="1384"/>
        <v>1.3811757137034544E-137</v>
      </c>
      <c r="AD4929" s="6">
        <f t="shared" ca="1" si="1385"/>
        <v>-1</v>
      </c>
      <c r="AE4929" s="6">
        <f ca="1">AD4929-MAX($AD$3:AD4929)</f>
        <v>-6.568180272395117</v>
      </c>
      <c r="AF4929" s="6">
        <f t="shared" si="1386"/>
        <v>3.7445049194054558E-2</v>
      </c>
      <c r="AG4929" s="5">
        <f t="shared" si="1377"/>
        <v>2.9840642662759049</v>
      </c>
      <c r="AH4929" s="6">
        <f>AG4929-MAX($AG$3:AG4929)</f>
        <v>-1.3367437722419928</v>
      </c>
      <c r="AI4929" s="5"/>
      <c r="AJ4929" s="5">
        <f t="shared" si="1378"/>
        <v>2.9840642662759049</v>
      </c>
      <c r="AK4929" s="5"/>
    </row>
    <row r="4930" spans="1:37" x14ac:dyDescent="0.5">
      <c r="A4930" s="14">
        <v>1632970800000</v>
      </c>
      <c r="B4930" s="26" t="d">
        <v>2021-03-05T18:59:59.99999979045242400</v>
      </c>
      <c r="C4930" s="23" t="s">
        <v>10</v>
      </c>
      <c r="D4930" s="27">
        <v>1522.55</v>
      </c>
      <c r="E4930" s="27">
        <v>1538.28</v>
      </c>
      <c r="F4930" s="27">
        <v>1518.06</v>
      </c>
      <c r="G4930" s="27">
        <v>1534.52</v>
      </c>
      <c r="H4930" s="27">
        <v>101453.58900000001</v>
      </c>
      <c r="I4930" s="27">
        <v>155255585</v>
      </c>
      <c r="J4930" s="15">
        <v>170598</v>
      </c>
      <c r="K4930" s="16">
        <v>4928</v>
      </c>
      <c r="L4930">
        <f ca="1">IF(K4930&gt;=$AM$5,AVERAGE(G4930:OFFSET(G4930,-$AM$5+1,,,)),0)</f>
        <v>1534.52</v>
      </c>
      <c r="M4930">
        <f ca="1">IF(K4930&gt;=$AM$6,AVERAGE(G4930:OFFSET(G4930,-$AM$6+1,,,)),0)</f>
        <v>1542.5076666666666</v>
      </c>
      <c r="N4930" s="14">
        <f t="shared" ca="1" si="1371"/>
        <v>0</v>
      </c>
      <c r="O4930" s="14">
        <f t="shared" ca="1" si="1372"/>
        <v>-1</v>
      </c>
      <c r="P4930" s="14">
        <f t="shared" ca="1" si="1373"/>
        <v>-1</v>
      </c>
      <c r="Q4930" s="17">
        <f t="shared" ca="1" si="1379"/>
        <v>-1901</v>
      </c>
      <c r="R4930" s="32">
        <f t="shared" ca="1" si="1380"/>
        <v>-22754.970000000052</v>
      </c>
      <c r="S4930" s="19">
        <f t="shared" ca="1" si="1388"/>
        <v>-8.004189832196168E-3</v>
      </c>
      <c r="T4930" s="17">
        <f t="shared" ca="1" si="1387"/>
        <v>2820127.3800000129</v>
      </c>
      <c r="U4930" s="19">
        <f t="shared" ca="1" si="1374"/>
        <v>2.8201273800000131</v>
      </c>
      <c r="V4930" s="31">
        <f t="shared" ca="1" si="1375"/>
        <v>1.8201273800000131</v>
      </c>
      <c r="W4930" s="21">
        <f ca="1">MIN((T4930-MAX($T$3:T4930))/MAX($T$3:T4930),0)</f>
        <v>-0.1032896508216898</v>
      </c>
      <c r="X4930" s="22">
        <f t="shared" ca="1" si="1376"/>
        <v>0.29313155035111294</v>
      </c>
      <c r="Y4930" s="20">
        <f t="shared" ca="1" si="1381"/>
        <v>1.7860418919688606E-134</v>
      </c>
      <c r="Z4930" s="21">
        <f t="shared" ca="1" si="1382"/>
        <v>-1</v>
      </c>
      <c r="AA4930" s="6">
        <f ca="1">Z4930-MAX($Z$3:Z4930)</f>
        <v>-6.568180272395117</v>
      </c>
      <c r="AB4930" s="6">
        <f t="shared" ca="1" si="1383"/>
        <v>0.29313155035111294</v>
      </c>
      <c r="AC4930" s="11">
        <f t="shared" ca="1" si="1384"/>
        <v>1.7860418919686528E-137</v>
      </c>
      <c r="AD4930" s="6">
        <f t="shared" ca="1" si="1385"/>
        <v>-1</v>
      </c>
      <c r="AE4930" s="6">
        <f ca="1">AD4930-MAX($AD$3:AD4930)</f>
        <v>-6.568180272395117</v>
      </c>
      <c r="AF4930" s="6">
        <f t="shared" si="1386"/>
        <v>3.1321959388737497E-2</v>
      </c>
      <c r="AG4930" s="5">
        <f t="shared" si="1377"/>
        <v>3.0153862256646424</v>
      </c>
      <c r="AH4930" s="6">
        <f>AG4930-MAX($AG$3:AG4930)</f>
        <v>-1.3054218128532553</v>
      </c>
      <c r="AI4930" s="5"/>
      <c r="AJ4930" s="5">
        <f t="shared" si="1378"/>
        <v>3.0153862256646424</v>
      </c>
      <c r="AK4930" s="5"/>
    </row>
    <row r="4931" spans="1:37" x14ac:dyDescent="0.5">
      <c r="A4931" s="14">
        <v>1632974400000</v>
      </c>
      <c r="B4931" s="26" t="d">
        <v>2021-03-05T20:00:00.00000020954757600</v>
      </c>
      <c r="C4931" s="23" t="s">
        <v>10</v>
      </c>
      <c r="D4931" s="27">
        <v>1534.37</v>
      </c>
      <c r="E4931" s="27">
        <v>1539</v>
      </c>
      <c r="F4931" s="27">
        <v>1526.5</v>
      </c>
      <c r="G4931" s="27">
        <v>1534.58</v>
      </c>
      <c r="H4931" s="27">
        <v>90618.067999999999</v>
      </c>
      <c r="I4931" s="27">
        <v>138955765</v>
      </c>
      <c r="J4931" s="15">
        <v>136091</v>
      </c>
      <c r="K4931" s="16">
        <v>4929</v>
      </c>
      <c r="L4931">
        <f ca="1">IF(K4931&gt;=$AM$5,AVERAGE(G4931:OFFSET(G4931,-$AM$5+1,,,)),0)</f>
        <v>1534.58</v>
      </c>
      <c r="M4931">
        <f ca="1">IF(K4931&gt;=$AM$6,AVERAGE(G4931:OFFSET(G4931,-$AM$6+1,,,)),0)</f>
        <v>1542.1261111111112</v>
      </c>
      <c r="N4931" s="14">
        <f t="shared" ref="N4931:N4994" ca="1" si="1389">IF(AND(L4931&gt;0,M4931&gt;0,L4931&gt;M4931),1,0)</f>
        <v>0</v>
      </c>
      <c r="O4931" s="14">
        <f t="shared" ref="O4931:O4994" ca="1" si="1390">IF(AND(L4931&gt;0,M4931&gt;0,L4931&lt;M4931),-1,0)</f>
        <v>-1</v>
      </c>
      <c r="P4931" s="14">
        <f t="shared" ref="P4931:P4994" ca="1" si="1391">N4931+O4931</f>
        <v>-1</v>
      </c>
      <c r="Q4931" s="17">
        <f t="shared" ca="1" si="1379"/>
        <v>-1901</v>
      </c>
      <c r="R4931" s="32">
        <f t="shared" ca="1" si="1380"/>
        <v>-114.05999999989626</v>
      </c>
      <c r="S4931" s="19">
        <f t="shared" ca="1" si="1388"/>
        <v>-4.0444981602177038E-5</v>
      </c>
      <c r="T4931" s="17">
        <f t="shared" ca="1" si="1387"/>
        <v>2820013.3200000129</v>
      </c>
      <c r="U4931" s="19">
        <f t="shared" ca="1" si="1374"/>
        <v>2.820013320000013</v>
      </c>
      <c r="V4931" s="31">
        <f t="shared" ca="1" si="1375"/>
        <v>1.820013320000013</v>
      </c>
      <c r="W4931" s="21">
        <f ca="1">MIN((T4931-MAX($T$3:T4931))/MAX($T$3:T4931),0)</f>
        <v>-0.10332591825526485</v>
      </c>
      <c r="X4931" s="22">
        <f t="shared" ca="1" si="1376"/>
        <v>0.10680273716092992</v>
      </c>
      <c r="Y4931" s="20">
        <f t="shared" ca="1" si="1381"/>
        <v>1.9767960547152209E-134</v>
      </c>
      <c r="Z4931" s="21">
        <f t="shared" ca="1" si="1382"/>
        <v>-1</v>
      </c>
      <c r="AA4931" s="6">
        <f ca="1">Z4931-MAX($Z$3:Z4931)</f>
        <v>-6.568180272395117</v>
      </c>
      <c r="AB4931" s="6">
        <f t="shared" ca="1" si="1383"/>
        <v>0.10680273716092992</v>
      </c>
      <c r="AC4931" s="11">
        <f t="shared" ca="1" si="1384"/>
        <v>1.9767960547149907E-137</v>
      </c>
      <c r="AD4931" s="6">
        <f t="shared" ca="1" si="1385"/>
        <v>-1</v>
      </c>
      <c r="AE4931" s="6">
        <f ca="1">AD4931-MAX($AD$3:AD4931)</f>
        <v>-6.568180272395117</v>
      </c>
      <c r="AF4931" s="6">
        <f t="shared" si="1386"/>
        <v>1.5700230270043747E-4</v>
      </c>
      <c r="AG4931" s="5">
        <f t="shared" si="1377"/>
        <v>3.0155432279673429</v>
      </c>
      <c r="AH4931" s="6">
        <f>AG4931-MAX($AG$3:AG4931)</f>
        <v>-1.3052648105505549</v>
      </c>
      <c r="AI4931" s="5"/>
      <c r="AJ4931" s="5">
        <f t="shared" si="1378"/>
        <v>3.0155432279673429</v>
      </c>
      <c r="AK4931" s="5"/>
    </row>
    <row r="4932" spans="1:37" x14ac:dyDescent="0.5">
      <c r="A4932" s="14">
        <v>1632978000000</v>
      </c>
      <c r="B4932" s="26" t="d">
        <v>2021-03-05T21:00:00.000</v>
      </c>
      <c r="C4932" s="23" t="s">
        <v>10</v>
      </c>
      <c r="D4932" s="27">
        <v>1534.58</v>
      </c>
      <c r="E4932" s="27">
        <v>1549.7</v>
      </c>
      <c r="F4932" s="27">
        <v>1528.99</v>
      </c>
      <c r="G4932" s="27">
        <v>1533.04</v>
      </c>
      <c r="H4932" s="27">
        <v>86638.509000000005</v>
      </c>
      <c r="I4932" s="27">
        <v>133246903</v>
      </c>
      <c r="J4932" s="15">
        <v>75510</v>
      </c>
      <c r="K4932" s="16">
        <v>4930</v>
      </c>
      <c r="L4932">
        <f ca="1">IF(K4932&gt;=$AM$5,AVERAGE(G4932:OFFSET(G4932,-$AM$5+1,,,)),0)</f>
        <v>1533.04</v>
      </c>
      <c r="M4932">
        <f ca="1">IF(K4932&gt;=$AM$6,AVERAGE(G4932:OFFSET(G4932,-$AM$6+1,,,)),0)</f>
        <v>1541.8643333333334</v>
      </c>
      <c r="N4932" s="14">
        <f t="shared" ca="1" si="1389"/>
        <v>0</v>
      </c>
      <c r="O4932" s="14">
        <f t="shared" ca="1" si="1390"/>
        <v>-1</v>
      </c>
      <c r="P4932" s="14">
        <f t="shared" ca="1" si="1391"/>
        <v>-1</v>
      </c>
      <c r="Q4932" s="17">
        <f t="shared" ca="1" si="1379"/>
        <v>-1901</v>
      </c>
      <c r="R4932" s="32">
        <f t="shared" ca="1" si="1380"/>
        <v>2927.5399999999308</v>
      </c>
      <c r="S4932" s="19">
        <f t="shared" ca="1" si="1388"/>
        <v>1.0381298482660774E-3</v>
      </c>
      <c r="T4932" s="17">
        <f t="shared" ca="1" si="1387"/>
        <v>2822940.8600000129</v>
      </c>
      <c r="U4932" s="19">
        <f t="shared" ref="U4932:U4995" ca="1" si="1392">T4932/$T$3</f>
        <v>2.822940860000013</v>
      </c>
      <c r="V4932" s="31">
        <f t="shared" ref="V4932:V4995" ca="1" si="1393">U4932-$U$3</f>
        <v>1.822940860000013</v>
      </c>
      <c r="W4932" s="21">
        <f ca="1">MIN((T4932-MAX($T$3:T4932))/MAX($T$3:T4932),0)</f>
        <v>-0.10239505412683902</v>
      </c>
      <c r="X4932" s="22">
        <f t="shared" ref="X4932:X4995" ca="1" si="1394">P4931*(H4932/H4931-1)</f>
        <v>4.3915734332362844E-2</v>
      </c>
      <c r="Y4932" s="20">
        <f t="shared" ca="1" si="1381"/>
        <v>2.0636085050833577E-134</v>
      </c>
      <c r="Z4932" s="21">
        <f t="shared" ca="1" si="1382"/>
        <v>-1</v>
      </c>
      <c r="AA4932" s="6">
        <f ca="1">Z4932-MAX($Z$3:Z4932)</f>
        <v>-6.568180272395117</v>
      </c>
      <c r="AB4932" s="6">
        <f t="shared" ca="1" si="1383"/>
        <v>4.3915734332362844E-2</v>
      </c>
      <c r="AC4932" s="11">
        <f t="shared" ca="1" si="1384"/>
        <v>2.0636085050831172E-137</v>
      </c>
      <c r="AD4932" s="6">
        <f t="shared" ca="1" si="1385"/>
        <v>-1</v>
      </c>
      <c r="AE4932" s="6">
        <f ca="1">AD4932-MAX($AD$3:AD4932)</f>
        <v>-6.568180272395117</v>
      </c>
      <c r="AF4932" s="6">
        <f t="shared" si="1386"/>
        <v>-4.0297257693109323E-3</v>
      </c>
      <c r="AG4932" s="5">
        <f t="shared" ref="AG4932:AG4995" si="1395">((G4932-$D$3)/$D$3)</f>
        <v>3.0115135021980319</v>
      </c>
      <c r="AH4932" s="6">
        <f>AG4932-MAX($AG$3:AG4932)</f>
        <v>-1.3092945363198658</v>
      </c>
      <c r="AI4932" s="5"/>
      <c r="AJ4932" s="5">
        <f t="shared" ref="AJ4932:AJ4995" si="1396">AG4932-($AP$5+$AP$6)</f>
        <v>3.0115135021980319</v>
      </c>
      <c r="AK4932" s="5"/>
    </row>
    <row r="4933" spans="1:37" x14ac:dyDescent="0.5">
      <c r="A4933" s="14">
        <v>1632981600000</v>
      </c>
      <c r="B4933" s="26" t="d">
        <v>2021-03-05T21:59:59.99999979045242400</v>
      </c>
      <c r="C4933" s="23" t="s">
        <v>10</v>
      </c>
      <c r="D4933" s="27">
        <v>1533.11</v>
      </c>
      <c r="E4933" s="27">
        <v>1551</v>
      </c>
      <c r="F4933" s="27">
        <v>1530.2</v>
      </c>
      <c r="G4933" s="27">
        <v>1537.43</v>
      </c>
      <c r="H4933" s="27">
        <v>84938.55</v>
      </c>
      <c r="I4933" s="27">
        <v>131035750</v>
      </c>
      <c r="J4933" s="15">
        <v>77086</v>
      </c>
      <c r="K4933" s="16">
        <v>4931</v>
      </c>
      <c r="L4933">
        <f ca="1">IF(K4933&gt;=$AM$5,AVERAGE(G4933:OFFSET(G4933,-$AM$5+1,,,)),0)</f>
        <v>1537.43</v>
      </c>
      <c r="M4933">
        <f ca="1">IF(K4933&gt;=$AM$6,AVERAGE(G4933:OFFSET(G4933,-$AM$6+1,,,)),0)</f>
        <v>1541.4029999999998</v>
      </c>
      <c r="N4933" s="14">
        <f t="shared" ca="1" si="1389"/>
        <v>0</v>
      </c>
      <c r="O4933" s="14">
        <f t="shared" ca="1" si="1390"/>
        <v>-1</v>
      </c>
      <c r="P4933" s="14">
        <f t="shared" ca="1" si="1391"/>
        <v>-1</v>
      </c>
      <c r="Q4933" s="17">
        <f t="shared" ref="Q4933:Q4996" ca="1" si="1397">IF(P4932=P4931,Q4932,ROUNDDOWN((T4932/G4932),0)*P4932)</f>
        <v>-1901</v>
      </c>
      <c r="R4933" s="32">
        <f t="shared" ref="R4933:R4996" ca="1" si="1398">(G4933-G4932)*Q4933</f>
        <v>-8345.3900000001904</v>
      </c>
      <c r="S4933" s="19">
        <f t="shared" ca="1" si="1388"/>
        <v>-2.9562751803451355E-3</v>
      </c>
      <c r="T4933" s="17">
        <f t="shared" ca="1" si="1387"/>
        <v>2814595.4700000128</v>
      </c>
      <c r="U4933" s="19">
        <f t="shared" ca="1" si="1392"/>
        <v>2.8145954700000129</v>
      </c>
      <c r="V4933" s="31">
        <f t="shared" ca="1" si="1393"/>
        <v>1.8145954700000129</v>
      </c>
      <c r="W4933" s="21">
        <f ca="1">MIN((T4933-MAX($T$3:T4933))/MAX($T$3:T4933),0)</f>
        <v>-0.10504862135007888</v>
      </c>
      <c r="X4933" s="22">
        <f t="shared" ca="1" si="1394"/>
        <v>1.9621286418952555E-2</v>
      </c>
      <c r="Y4933" s="20">
        <f t="shared" ref="Y4933:Y4996" ca="1" si="1399">Y4932+(Y4932*X4933)</f>
        <v>2.1040991586181849E-134</v>
      </c>
      <c r="Z4933" s="21">
        <f t="shared" ref="Z4933:Z4996" ca="1" si="1400">(Y4933-$Y$3)/$Y$3</f>
        <v>-1</v>
      </c>
      <c r="AA4933" s="6">
        <f ca="1">Z4933-MAX($Z$3:Z4933)</f>
        <v>-6.568180272395117</v>
      </c>
      <c r="AB4933" s="6">
        <f t="shared" ref="AB4933:AB4996" ca="1" si="1401">IF(P4932=P4931,X4933,X4933-($AP$5+$AP$6))</f>
        <v>1.9621286418952555E-2</v>
      </c>
      <c r="AC4933" s="11">
        <f t="shared" ref="AC4933:AC4996" ca="1" si="1402">AC4932+(AC4932*AB4933)</f>
        <v>2.1040991586179395E-137</v>
      </c>
      <c r="AD4933" s="6">
        <f t="shared" ref="AD4933:AD4996" ca="1" si="1403">(AC4933-$AC$3)/$AC$3</f>
        <v>-1</v>
      </c>
      <c r="AE4933" s="6">
        <f ca="1">AD4933-MAX($AD$3:AD4933)</f>
        <v>-6.568180272395117</v>
      </c>
      <c r="AF4933" s="6">
        <f t="shared" si="1386"/>
        <v>1.1487335147582378E-2</v>
      </c>
      <c r="AG4933" s="5">
        <f t="shared" si="1395"/>
        <v>3.0230008373456143</v>
      </c>
      <c r="AH4933" s="6">
        <f>AG4933-MAX($AG$3:AG4933)</f>
        <v>-1.2978072011722834</v>
      </c>
      <c r="AI4933" s="5"/>
      <c r="AJ4933" s="5">
        <f t="shared" si="1396"/>
        <v>3.0230008373456143</v>
      </c>
      <c r="AK4933" s="5"/>
    </row>
    <row r="4934" spans="1:37" x14ac:dyDescent="0.5">
      <c r="A4934" s="14">
        <v>1632985200000</v>
      </c>
      <c r="B4934" s="26" t="d">
        <v>2021-03-05T23:00:00.00000020954757600</v>
      </c>
      <c r="C4934" s="23" t="s">
        <v>10</v>
      </c>
      <c r="D4934" s="27">
        <v>1537.43</v>
      </c>
      <c r="E4934" s="27">
        <v>1542.18</v>
      </c>
      <c r="F4934" s="27">
        <v>1525.98</v>
      </c>
      <c r="G4934" s="27">
        <v>1529.88</v>
      </c>
      <c r="H4934" s="27">
        <v>76636.788</v>
      </c>
      <c r="I4934" s="27">
        <v>117465208</v>
      </c>
      <c r="J4934" s="15">
        <v>113645</v>
      </c>
      <c r="K4934" s="16">
        <v>4932</v>
      </c>
      <c r="L4934">
        <f ca="1">IF(K4934&gt;=$AM$5,AVERAGE(G4934:OFFSET(G4934,-$AM$5+1,,,)),0)</f>
        <v>1529.88</v>
      </c>
      <c r="M4934">
        <f ca="1">IF(K4934&gt;=$AM$6,AVERAGE(G4934:OFFSET(G4934,-$AM$6+1,,,)),0)</f>
        <v>1541.0821111111113</v>
      </c>
      <c r="N4934" s="14">
        <f t="shared" ca="1" si="1389"/>
        <v>0</v>
      </c>
      <c r="O4934" s="14">
        <f t="shared" ca="1" si="1390"/>
        <v>-1</v>
      </c>
      <c r="P4934" s="14">
        <f t="shared" ca="1" si="1391"/>
        <v>-1</v>
      </c>
      <c r="Q4934" s="17">
        <f t="shared" ca="1" si="1397"/>
        <v>-1901</v>
      </c>
      <c r="R4934" s="32">
        <f t="shared" ca="1" si="1398"/>
        <v>14352.549999999914</v>
      </c>
      <c r="S4934" s="19">
        <f t="shared" ca="1" si="1388"/>
        <v>5.0993296027723118E-3</v>
      </c>
      <c r="T4934" s="17">
        <f t="shared" ca="1" si="1387"/>
        <v>2828948.0200000126</v>
      </c>
      <c r="U4934" s="19">
        <f t="shared" ca="1" si="1392"/>
        <v>2.8289480200000128</v>
      </c>
      <c r="V4934" s="31">
        <f t="shared" ca="1" si="1393"/>
        <v>1.8289480200000128</v>
      </c>
      <c r="W4934" s="21">
        <f ca="1">MIN((T4934-MAX($T$3:T4934))/MAX($T$3:T4934),0)</f>
        <v>-0.10048496929188747</v>
      </c>
      <c r="X4934" s="22">
        <f t="shared" ca="1" si="1394"/>
        <v>9.7738447383431959E-2</v>
      </c>
      <c r="Y4934" s="20">
        <f t="shared" ca="1" si="1399"/>
        <v>2.3097505435223117E-134</v>
      </c>
      <c r="Z4934" s="21">
        <f t="shared" ca="1" si="1400"/>
        <v>-1</v>
      </c>
      <c r="AA4934" s="6">
        <f ca="1">Z4934-MAX($Z$3:Z4934)</f>
        <v>-6.568180272395117</v>
      </c>
      <c r="AB4934" s="6">
        <f t="shared" ca="1" si="1401"/>
        <v>9.7738447383431959E-2</v>
      </c>
      <c r="AC4934" s="11">
        <f t="shared" ca="1" si="1402"/>
        <v>2.3097505435220424E-137</v>
      </c>
      <c r="AD4934" s="6">
        <f t="shared" ca="1" si="1403"/>
        <v>-1</v>
      </c>
      <c r="AE4934" s="6">
        <f ca="1">AD4934-MAX($AD$3:AD4934)</f>
        <v>-6.568180272395117</v>
      </c>
      <c r="AF4934" s="6">
        <f t="shared" ref="AF4934:AF4997" si="1404">AG4934-AG4933</f>
        <v>-1.9756123089805566E-2</v>
      </c>
      <c r="AG4934" s="5">
        <f t="shared" si="1395"/>
        <v>3.0032447142558087</v>
      </c>
      <c r="AH4934" s="6">
        <f>AG4934-MAX($AG$3:AG4934)</f>
        <v>-1.317563324262089</v>
      </c>
      <c r="AI4934" s="5"/>
      <c r="AJ4934" s="5">
        <f t="shared" si="1396"/>
        <v>3.0032447142558087</v>
      </c>
      <c r="AK4934" s="5"/>
    </row>
    <row r="4935" spans="1:37" x14ac:dyDescent="0.5">
      <c r="A4935" s="14">
        <v>1632988800000</v>
      </c>
      <c r="B4935" s="26" t="d">
        <v>2021-03-06</v>
      </c>
      <c r="C4935" s="23" t="s">
        <v>10</v>
      </c>
      <c r="D4935" s="27">
        <v>1529.75</v>
      </c>
      <c r="E4935" s="27">
        <v>1550.72</v>
      </c>
      <c r="F4935" s="27">
        <v>1529.41</v>
      </c>
      <c r="G4935" s="27">
        <v>1543.9</v>
      </c>
      <c r="H4935" s="27">
        <v>76016.159</v>
      </c>
      <c r="I4935" s="27">
        <v>117258392</v>
      </c>
      <c r="J4935" s="15">
        <v>157490</v>
      </c>
      <c r="K4935" s="16">
        <v>4933</v>
      </c>
      <c r="L4935">
        <f ca="1">IF(K4935&gt;=$AM$5,AVERAGE(G4935:OFFSET(G4935,-$AM$5+1,,,)),0)</f>
        <v>1543.9</v>
      </c>
      <c r="M4935">
        <f ca="1">IF(K4935&gt;=$AM$6,AVERAGE(G4935:OFFSET(G4935,-$AM$6+1,,,)),0)</f>
        <v>1541.0772222222224</v>
      </c>
      <c r="N4935" s="14">
        <f t="shared" ca="1" si="1389"/>
        <v>1</v>
      </c>
      <c r="O4935" s="14">
        <f t="shared" ca="1" si="1390"/>
        <v>0</v>
      </c>
      <c r="P4935" s="14">
        <f t="shared" ca="1" si="1391"/>
        <v>1</v>
      </c>
      <c r="Q4935" s="17">
        <f t="shared" ca="1" si="1397"/>
        <v>-1901</v>
      </c>
      <c r="R4935" s="32">
        <f t="shared" ca="1" si="1398"/>
        <v>-26652.019999999964</v>
      </c>
      <c r="S4935" s="19">
        <f t="shared" ca="1" si="1388"/>
        <v>-9.4211769928525743E-3</v>
      </c>
      <c r="T4935" s="17">
        <f t="shared" ca="1" si="1387"/>
        <v>2802296.0000000126</v>
      </c>
      <c r="U4935" s="19">
        <f t="shared" ca="1" si="1392"/>
        <v>2.8022960000000126</v>
      </c>
      <c r="V4935" s="31">
        <f t="shared" ca="1" si="1393"/>
        <v>1.8022960000000126</v>
      </c>
      <c r="W4935" s="21">
        <f ca="1">MIN((T4935-MAX($T$3:T4935))/MAX($T$3:T4935),0)</f>
        <v>-0.10895945960391984</v>
      </c>
      <c r="X4935" s="22">
        <f t="shared" ca="1" si="1394"/>
        <v>8.0983169597348414E-3</v>
      </c>
      <c r="Y4935" s="20">
        <f t="shared" ca="1" si="1399"/>
        <v>2.3284556355216754E-134</v>
      </c>
      <c r="Z4935" s="21">
        <f t="shared" ca="1" si="1400"/>
        <v>-1</v>
      </c>
      <c r="AA4935" s="6">
        <f ca="1">Z4935-MAX($Z$3:Z4935)</f>
        <v>-6.568180272395117</v>
      </c>
      <c r="AB4935" s="6">
        <f t="shared" ca="1" si="1401"/>
        <v>8.0983169597348414E-3</v>
      </c>
      <c r="AC4935" s="11">
        <f t="shared" ca="1" si="1402"/>
        <v>2.3284556355214036E-137</v>
      </c>
      <c r="AD4935" s="6">
        <f t="shared" ca="1" si="1403"/>
        <v>-1</v>
      </c>
      <c r="AE4935" s="6">
        <f ca="1">AD4935-MAX($AD$3:AD4935)</f>
        <v>-6.568180272395117</v>
      </c>
      <c r="AF4935" s="6">
        <f t="shared" si="1404"/>
        <v>3.6686204731002814E-2</v>
      </c>
      <c r="AG4935" s="5">
        <f t="shared" si="1395"/>
        <v>3.0399309189868116</v>
      </c>
      <c r="AH4935" s="6">
        <f>AG4935-MAX($AG$3:AG4935)</f>
        <v>-1.2808771195310862</v>
      </c>
      <c r="AI4935" s="5"/>
      <c r="AJ4935" s="5">
        <f t="shared" si="1396"/>
        <v>3.0399309189868116</v>
      </c>
      <c r="AK4935" s="5"/>
    </row>
    <row r="4936" spans="1:37" x14ac:dyDescent="0.5">
      <c r="A4936" s="14">
        <v>1632992400000</v>
      </c>
      <c r="B4936" s="26" t="d">
        <v>2021-03-06T00:59:59.99999979045242400</v>
      </c>
      <c r="C4936" s="23" t="s">
        <v>10</v>
      </c>
      <c r="D4936" s="27">
        <v>1543.91</v>
      </c>
      <c r="E4936" s="27">
        <v>1548.86</v>
      </c>
      <c r="F4936" s="27">
        <v>1531.26</v>
      </c>
      <c r="G4936" s="27">
        <v>1536.01</v>
      </c>
      <c r="H4936" s="27">
        <v>53180.468000000001</v>
      </c>
      <c r="I4936" s="27">
        <v>81778393.799999997</v>
      </c>
      <c r="J4936" s="15">
        <v>101783</v>
      </c>
      <c r="K4936" s="16">
        <v>4934</v>
      </c>
      <c r="L4936">
        <f ca="1">IF(K4936&gt;=$AM$5,AVERAGE(G4936:OFFSET(G4936,-$AM$5+1,,,)),0)</f>
        <v>1536.01</v>
      </c>
      <c r="M4936">
        <f ca="1">IF(K4936&gt;=$AM$6,AVERAGE(G4936:OFFSET(G4936,-$AM$6+1,,,)),0)</f>
        <v>1541.0240000000003</v>
      </c>
      <c r="N4936" s="14">
        <f t="shared" ca="1" si="1389"/>
        <v>0</v>
      </c>
      <c r="O4936" s="14">
        <f t="shared" ca="1" si="1390"/>
        <v>-1</v>
      </c>
      <c r="P4936" s="14">
        <f t="shared" ca="1" si="1391"/>
        <v>-1</v>
      </c>
      <c r="Q4936" s="17">
        <f t="shared" ca="1" si="1397"/>
        <v>1815</v>
      </c>
      <c r="R4936" s="32">
        <f t="shared" ca="1" si="1398"/>
        <v>-14320.350000000182</v>
      </c>
      <c r="S4936" s="19">
        <f t="shared" ca="1" si="1388"/>
        <v>-5.1102203336121947E-3</v>
      </c>
      <c r="T4936" s="17">
        <f t="shared" ca="1" si="1387"/>
        <v>2787975.6500000125</v>
      </c>
      <c r="U4936" s="19">
        <f t="shared" ca="1" si="1392"/>
        <v>2.7879756500000124</v>
      </c>
      <c r="V4936" s="31">
        <f t="shared" ca="1" si="1393"/>
        <v>1.7879756500000124</v>
      </c>
      <c r="W4936" s="21">
        <f ca="1">MIN((T4936-MAX($T$3:T4936))/MAX($T$3:T4936),0)</f>
        <v>-0.11351287309152465</v>
      </c>
      <c r="X4936" s="22">
        <f t="shared" ca="1" si="1394"/>
        <v>-0.30040574662552999</v>
      </c>
      <c r="Y4936" s="20">
        <f t="shared" ca="1" si="1399"/>
        <v>1.6289741818483636E-134</v>
      </c>
      <c r="Z4936" s="21">
        <f t="shared" ca="1" si="1400"/>
        <v>-1</v>
      </c>
      <c r="AA4936" s="6">
        <f ca="1">Z4936-MAX($Z$3:Z4936)</f>
        <v>-6.568180272395117</v>
      </c>
      <c r="AB4936" s="6">
        <f t="shared" ca="1" si="1401"/>
        <v>-0.30040574662552999</v>
      </c>
      <c r="AC4936" s="11">
        <f t="shared" ca="1" si="1402"/>
        <v>1.6289741818481733E-137</v>
      </c>
      <c r="AD4936" s="6">
        <f t="shared" ca="1" si="1403"/>
        <v>-1</v>
      </c>
      <c r="AE4936" s="6">
        <f ca="1">AD4936-MAX($AD$3:AD4936)</f>
        <v>-6.568180272395117</v>
      </c>
      <c r="AF4936" s="6">
        <f t="shared" si="1404"/>
        <v>-2.0645802805108193E-2</v>
      </c>
      <c r="AG4936" s="5">
        <f t="shared" si="1395"/>
        <v>3.0192851161817034</v>
      </c>
      <c r="AH4936" s="6">
        <f>AG4936-MAX($AG$3:AG4936)</f>
        <v>-1.3015229223361944</v>
      </c>
      <c r="AI4936" s="5"/>
      <c r="AJ4936" s="5">
        <f t="shared" si="1396"/>
        <v>3.0192851161817034</v>
      </c>
      <c r="AK4936" s="5"/>
    </row>
    <row r="4937" spans="1:37" x14ac:dyDescent="0.5">
      <c r="A4937" s="14">
        <v>1632996000000</v>
      </c>
      <c r="B4937" s="26" t="d">
        <v>2021-03-06T02:00:00.00000020954757600</v>
      </c>
      <c r="C4937" s="23" t="s">
        <v>10</v>
      </c>
      <c r="D4937" s="27">
        <v>1535.81</v>
      </c>
      <c r="E4937" s="27">
        <v>1542.72</v>
      </c>
      <c r="F4937" s="27">
        <v>1520.24</v>
      </c>
      <c r="G4937" s="27">
        <v>1538.27</v>
      </c>
      <c r="H4937" s="27">
        <v>48080.184999999998</v>
      </c>
      <c r="I4937" s="27">
        <v>73697747</v>
      </c>
      <c r="J4937" s="15">
        <v>135316</v>
      </c>
      <c r="K4937" s="16">
        <v>4935</v>
      </c>
      <c r="L4937">
        <f ca="1">IF(K4937&gt;=$AM$5,AVERAGE(G4937:OFFSET(G4937,-$AM$5+1,,,)),0)</f>
        <v>1538.27</v>
      </c>
      <c r="M4937">
        <f ca="1">IF(K4937&gt;=$AM$6,AVERAGE(G4937:OFFSET(G4937,-$AM$6+1,,,)),0)</f>
        <v>1540.7748888888891</v>
      </c>
      <c r="N4937" s="14">
        <f t="shared" ca="1" si="1389"/>
        <v>0</v>
      </c>
      <c r="O4937" s="14">
        <f t="shared" ca="1" si="1390"/>
        <v>-1</v>
      </c>
      <c r="P4937" s="14">
        <f t="shared" ca="1" si="1391"/>
        <v>-1</v>
      </c>
      <c r="Q4937" s="17">
        <f t="shared" ca="1" si="1397"/>
        <v>-1815</v>
      </c>
      <c r="R4937" s="32">
        <f t="shared" ca="1" si="1398"/>
        <v>-4101.8999999999833</v>
      </c>
      <c r="S4937" s="19">
        <f t="shared" ca="1" si="1388"/>
        <v>-1.4712825773783085E-3</v>
      </c>
      <c r="T4937" s="17">
        <f t="shared" ca="1" si="1387"/>
        <v>2783873.7500000126</v>
      </c>
      <c r="U4937" s="19">
        <f t="shared" ca="1" si="1392"/>
        <v>2.7838737500000126</v>
      </c>
      <c r="V4937" s="31">
        <f t="shared" ca="1" si="1393"/>
        <v>1.7838737500000126</v>
      </c>
      <c r="W4937" s="21">
        <f ca="1">MIN((T4937-MAX($T$3:T4937))/MAX($T$3:T4937),0)</f>
        <v>-0.11481714615641522</v>
      </c>
      <c r="X4937" s="22">
        <f t="shared" ca="1" si="1394"/>
        <v>9.5905192109253412E-2</v>
      </c>
      <c r="Y4937" s="20">
        <f t="shared" ca="1" si="1399"/>
        <v>1.7852012636995448E-134</v>
      </c>
      <c r="Z4937" s="21">
        <f t="shared" ca="1" si="1400"/>
        <v>-1</v>
      </c>
      <c r="AA4937" s="6">
        <f ca="1">Z4937-MAX($Z$3:Z4937)</f>
        <v>-6.568180272395117</v>
      </c>
      <c r="AB4937" s="6">
        <f t="shared" ca="1" si="1401"/>
        <v>9.5905192109253412E-2</v>
      </c>
      <c r="AC4937" s="11">
        <f t="shared" ca="1" si="1402"/>
        <v>1.7852012636993363E-137</v>
      </c>
      <c r="AD4937" s="6">
        <f t="shared" ca="1" si="1403"/>
        <v>-1</v>
      </c>
      <c r="AE4937" s="6">
        <f ca="1">AD4937-MAX($AD$3:AD4937)</f>
        <v>-6.568180272395117</v>
      </c>
      <c r="AF4937" s="6">
        <f t="shared" si="1404"/>
        <v>5.913753401716626E-3</v>
      </c>
      <c r="AG4937" s="5">
        <f t="shared" si="1395"/>
        <v>3.02519886958342</v>
      </c>
      <c r="AH4937" s="6">
        <f>AG4937-MAX($AG$3:AG4937)</f>
        <v>-1.2956091689344778</v>
      </c>
      <c r="AI4937" s="5"/>
      <c r="AJ4937" s="5">
        <f t="shared" si="1396"/>
        <v>3.02519886958342</v>
      </c>
      <c r="AK4937" s="5"/>
    </row>
    <row r="4938" spans="1:37" x14ac:dyDescent="0.5">
      <c r="A4938" s="14">
        <v>1632999600000</v>
      </c>
      <c r="B4938" s="26" t="d">
        <v>2021-03-06T03:00:00.000</v>
      </c>
      <c r="C4938" s="23" t="s">
        <v>10</v>
      </c>
      <c r="D4938" s="27">
        <v>1538.28</v>
      </c>
      <c r="E4938" s="27">
        <v>1540.54</v>
      </c>
      <c r="F4938" s="27">
        <v>1524.76</v>
      </c>
      <c r="G4938" s="27">
        <v>1533.68</v>
      </c>
      <c r="H4938" s="27">
        <v>53565.953999999998</v>
      </c>
      <c r="I4938" s="27">
        <v>82056249.799999997</v>
      </c>
      <c r="J4938" s="15">
        <v>105981</v>
      </c>
      <c r="K4938" s="16">
        <v>4936</v>
      </c>
      <c r="L4938">
        <f ca="1">IF(K4938&gt;=$AM$5,AVERAGE(G4938:OFFSET(G4938,-$AM$5+1,,,)),0)</f>
        <v>1533.68</v>
      </c>
      <c r="M4938">
        <f ca="1">IF(K4938&gt;=$AM$6,AVERAGE(G4938:OFFSET(G4938,-$AM$6+1,,,)),0)</f>
        <v>1540.4123333333332</v>
      </c>
      <c r="N4938" s="14">
        <f t="shared" ca="1" si="1389"/>
        <v>0</v>
      </c>
      <c r="O4938" s="14">
        <f t="shared" ca="1" si="1390"/>
        <v>-1</v>
      </c>
      <c r="P4938" s="14">
        <f t="shared" ca="1" si="1391"/>
        <v>-1</v>
      </c>
      <c r="Q4938" s="17">
        <f t="shared" ca="1" si="1397"/>
        <v>-1815</v>
      </c>
      <c r="R4938" s="32">
        <f t="shared" ca="1" si="1398"/>
        <v>8330.8499999998512</v>
      </c>
      <c r="S4938" s="19">
        <f t="shared" ca="1" si="1388"/>
        <v>2.9925387241428653E-3</v>
      </c>
      <c r="T4938" s="17">
        <f t="shared" ca="1" si="1387"/>
        <v>2792204.6000000122</v>
      </c>
      <c r="U4938" s="19">
        <f t="shared" ca="1" si="1392"/>
        <v>2.7922046000000122</v>
      </c>
      <c r="V4938" s="31">
        <f t="shared" ca="1" si="1393"/>
        <v>1.7922046000000122</v>
      </c>
      <c r="W4938" s="21">
        <f ca="1">MIN((T4938-MAX($T$3:T4938))/MAX($T$3:T4938),0)</f>
        <v>-0.11216820218834107</v>
      </c>
      <c r="X4938" s="22">
        <f t="shared" ca="1" si="1394"/>
        <v>-0.1140962539973589</v>
      </c>
      <c r="Y4938" s="20">
        <f t="shared" ca="1" si="1399"/>
        <v>1.5815164868800754E-134</v>
      </c>
      <c r="Z4938" s="21">
        <f t="shared" ca="1" si="1400"/>
        <v>-1</v>
      </c>
      <c r="AA4938" s="6">
        <f ca="1">Z4938-MAX($Z$3:Z4938)</f>
        <v>-6.568180272395117</v>
      </c>
      <c r="AB4938" s="6">
        <f t="shared" ca="1" si="1401"/>
        <v>-0.1140962539973589</v>
      </c>
      <c r="AC4938" s="11">
        <f t="shared" ca="1" si="1402"/>
        <v>1.5815164868798907E-137</v>
      </c>
      <c r="AD4938" s="6">
        <f t="shared" ca="1" si="1403"/>
        <v>-1</v>
      </c>
      <c r="AE4938" s="6">
        <f ca="1">AD4938-MAX($AD$3:AD4938)</f>
        <v>-6.568180272395117</v>
      </c>
      <c r="AF4938" s="6">
        <f t="shared" si="1404"/>
        <v>-1.2010676156583244E-2</v>
      </c>
      <c r="AG4938" s="5">
        <f t="shared" si="1395"/>
        <v>3.0131881934268367</v>
      </c>
      <c r="AH4938" s="6">
        <f>AG4938-MAX($AG$3:AG4938)</f>
        <v>-1.307619845091061</v>
      </c>
      <c r="AI4938" s="5"/>
      <c r="AJ4938" s="5">
        <f t="shared" si="1396"/>
        <v>3.0131881934268367</v>
      </c>
      <c r="AK4938" s="5"/>
    </row>
    <row r="4939" spans="1:37" x14ac:dyDescent="0.5">
      <c r="A4939" s="14">
        <v>1633003200000</v>
      </c>
      <c r="B4939" s="26" t="d">
        <v>2021-03-06T03:59:59.99999979045242400</v>
      </c>
      <c r="C4939" s="23" t="s">
        <v>10</v>
      </c>
      <c r="D4939" s="27">
        <v>1533.67</v>
      </c>
      <c r="E4939" s="27">
        <v>1534.37</v>
      </c>
      <c r="F4939" s="27">
        <v>1521.88</v>
      </c>
      <c r="G4939" s="27">
        <v>1531.46</v>
      </c>
      <c r="H4939" s="27">
        <v>66082.75</v>
      </c>
      <c r="I4939" s="27">
        <v>100974512</v>
      </c>
      <c r="J4939" s="15">
        <v>175444</v>
      </c>
      <c r="K4939" s="16">
        <v>4937</v>
      </c>
      <c r="L4939">
        <f ca="1">IF(K4939&gt;=$AM$5,AVERAGE(G4939:OFFSET(G4939,-$AM$5+1,,,)),0)</f>
        <v>1531.46</v>
      </c>
      <c r="M4939">
        <f ca="1">IF(K4939&gt;=$AM$6,AVERAGE(G4939:OFFSET(G4939,-$AM$6+1,,,)),0)</f>
        <v>1540.117888888889</v>
      </c>
      <c r="N4939" s="14">
        <f t="shared" ca="1" si="1389"/>
        <v>0</v>
      </c>
      <c r="O4939" s="14">
        <f t="shared" ca="1" si="1390"/>
        <v>-1</v>
      </c>
      <c r="P4939" s="14">
        <f t="shared" ca="1" si="1391"/>
        <v>-1</v>
      </c>
      <c r="Q4939" s="17">
        <f t="shared" ca="1" si="1397"/>
        <v>-1815</v>
      </c>
      <c r="R4939" s="32">
        <f t="shared" ca="1" si="1398"/>
        <v>4029.3000000000493</v>
      </c>
      <c r="S4939" s="19">
        <f t="shared" ca="1" si="1388"/>
        <v>1.4430532776860377E-3</v>
      </c>
      <c r="T4939" s="17">
        <f t="shared" ca="1" si="1387"/>
        <v>2796233.9000000125</v>
      </c>
      <c r="U4939" s="19">
        <f t="shared" ca="1" si="1392"/>
        <v>2.7962339000000123</v>
      </c>
      <c r="V4939" s="31">
        <f t="shared" ca="1" si="1393"/>
        <v>1.7962339000000123</v>
      </c>
      <c r="W4939" s="21">
        <f ca="1">MIN((T4939-MAX($T$3:T4939))/MAX($T$3:T4939),0)</f>
        <v>-0.11088701360247499</v>
      </c>
      <c r="X4939" s="22">
        <f t="shared" ca="1" si="1394"/>
        <v>-0.23367073794671889</v>
      </c>
      <c r="Y4939" s="20">
        <f t="shared" ca="1" si="1399"/>
        <v>1.2119623623159059E-134</v>
      </c>
      <c r="Z4939" s="21">
        <f t="shared" ca="1" si="1400"/>
        <v>-1</v>
      </c>
      <c r="AA4939" s="6">
        <f ca="1">Z4939-MAX($Z$3:Z4939)</f>
        <v>-6.568180272395117</v>
      </c>
      <c r="AB4939" s="6">
        <f t="shared" ca="1" si="1401"/>
        <v>-0.23367073794671889</v>
      </c>
      <c r="AC4939" s="11">
        <f t="shared" ca="1" si="1402"/>
        <v>1.2119623623157643E-137</v>
      </c>
      <c r="AD4939" s="6">
        <f t="shared" ca="1" si="1403"/>
        <v>-1</v>
      </c>
      <c r="AE4939" s="6">
        <f ca="1">AD4939-MAX($AD$3:AD4939)</f>
        <v>-6.568180272395117</v>
      </c>
      <c r="AF4939" s="6">
        <f t="shared" si="1404"/>
        <v>-5.8090851999161863E-3</v>
      </c>
      <c r="AG4939" s="5">
        <f t="shared" si="1395"/>
        <v>3.0073791082269206</v>
      </c>
      <c r="AH4939" s="6">
        <f>AG4939-MAX($AG$3:AG4939)</f>
        <v>-1.3134289302909772</v>
      </c>
      <c r="AI4939" s="5"/>
      <c r="AJ4939" s="5">
        <f t="shared" si="1396"/>
        <v>3.0073791082269206</v>
      </c>
      <c r="AK4939" s="5"/>
    </row>
    <row r="4940" spans="1:37" x14ac:dyDescent="0.5">
      <c r="A4940" s="14">
        <v>1633006800000</v>
      </c>
      <c r="B4940" s="26" t="d">
        <v>2021-03-06T05:00:00.00000020954757600</v>
      </c>
      <c r="C4940" s="23" t="s">
        <v>10</v>
      </c>
      <c r="D4940" s="27">
        <v>1531.46</v>
      </c>
      <c r="E4940" s="27">
        <v>1577</v>
      </c>
      <c r="F4940" s="27">
        <v>1524</v>
      </c>
      <c r="G4940" s="27">
        <v>1576.84</v>
      </c>
      <c r="H4940" s="27">
        <v>137268.277</v>
      </c>
      <c r="I4940" s="27">
        <v>213224870</v>
      </c>
      <c r="J4940" s="15">
        <v>146216</v>
      </c>
      <c r="K4940" s="16">
        <v>4938</v>
      </c>
      <c r="L4940">
        <f ca="1">IF(K4940&gt;=$AM$5,AVERAGE(G4940:OFFSET(G4940,-$AM$5+1,,,)),0)</f>
        <v>1576.84</v>
      </c>
      <c r="M4940">
        <f ca="1">IF(K4940&gt;=$AM$6,AVERAGE(G4940:OFFSET(G4940,-$AM$6+1,,,)),0)</f>
        <v>1540.1995555555552</v>
      </c>
      <c r="N4940" s="14">
        <f t="shared" ca="1" si="1389"/>
        <v>1</v>
      </c>
      <c r="O4940" s="14">
        <f t="shared" ca="1" si="1390"/>
        <v>0</v>
      </c>
      <c r="P4940" s="14">
        <f t="shared" ca="1" si="1391"/>
        <v>1</v>
      </c>
      <c r="Q4940" s="17">
        <f t="shared" ca="1" si="1397"/>
        <v>-1815</v>
      </c>
      <c r="R4940" s="32">
        <f t="shared" ca="1" si="1398"/>
        <v>-82364.699999999779</v>
      </c>
      <c r="S4940" s="19">
        <f t="shared" ca="1" si="1388"/>
        <v>-2.9455583096964603E-2</v>
      </c>
      <c r="T4940" s="17">
        <f t="shared" ca="1" si="1387"/>
        <v>2713869.2000000128</v>
      </c>
      <c r="U4940" s="19">
        <f t="shared" ca="1" si="1392"/>
        <v>2.7138692000000129</v>
      </c>
      <c r="V4940" s="31">
        <f t="shared" ca="1" si="1393"/>
        <v>1.7138692000000129</v>
      </c>
      <c r="W4940" s="21">
        <f ca="1">MIN((T4940-MAX($T$3:T4940))/MAX($T$3:T4940),0)</f>
        <v>-0.13707635505589763</v>
      </c>
      <c r="X4940" s="22">
        <f t="shared" ca="1" si="1394"/>
        <v>-1.0772179880528578</v>
      </c>
      <c r="Y4940" s="20">
        <f t="shared" ca="1" si="1399"/>
        <v>-9.358529521382301E-136</v>
      </c>
      <c r="Z4940" s="21">
        <f t="shared" ca="1" si="1400"/>
        <v>-1</v>
      </c>
      <c r="AA4940" s="6">
        <f ca="1">Z4940-MAX($Z$3:Z4940)</f>
        <v>-6.568180272395117</v>
      </c>
      <c r="AB4940" s="6">
        <f t="shared" ca="1" si="1401"/>
        <v>-1.0772179880528578</v>
      </c>
      <c r="AC4940" s="11">
        <f t="shared" ca="1" si="1402"/>
        <v>-9.3585295213812156E-139</v>
      </c>
      <c r="AD4940" s="6">
        <f t="shared" ca="1" si="1403"/>
        <v>-1</v>
      </c>
      <c r="AE4940" s="6">
        <f ca="1">AD4940-MAX($AD$3:AD4940)</f>
        <v>-6.568180272395117</v>
      </c>
      <c r="AF4940" s="6">
        <f t="shared" si="1404"/>
        <v>0.11874607494243206</v>
      </c>
      <c r="AG4940" s="5">
        <f t="shared" si="1395"/>
        <v>3.1261251831693526</v>
      </c>
      <c r="AH4940" s="6">
        <f>AG4940-MAX($AG$3:AG4940)</f>
        <v>-1.1946828553485451</v>
      </c>
      <c r="AI4940" s="5"/>
      <c r="AJ4940" s="5">
        <f t="shared" si="1396"/>
        <v>3.1261251831693526</v>
      </c>
      <c r="AK4940" s="5"/>
    </row>
    <row r="4941" spans="1:37" x14ac:dyDescent="0.5">
      <c r="A4941" s="14">
        <v>1633010400000</v>
      </c>
      <c r="B4941" s="26" t="d">
        <v>2021-03-06T06:00:00.000</v>
      </c>
      <c r="C4941" s="23" t="s">
        <v>10</v>
      </c>
      <c r="D4941" s="27">
        <v>1576.75</v>
      </c>
      <c r="E4941" s="27">
        <v>1590.65</v>
      </c>
      <c r="F4941" s="27">
        <v>1572.24</v>
      </c>
      <c r="G4941" s="27">
        <v>1580.32</v>
      </c>
      <c r="H4941" s="27">
        <v>116417.591</v>
      </c>
      <c r="I4941" s="27">
        <v>184146233</v>
      </c>
      <c r="J4941" s="15">
        <v>113858</v>
      </c>
      <c r="K4941" s="16">
        <v>4939</v>
      </c>
      <c r="L4941">
        <f ca="1">IF(K4941&gt;=$AM$5,AVERAGE(G4941:OFFSET(G4941,-$AM$5+1,,,)),0)</f>
        <v>1580.32</v>
      </c>
      <c r="M4941">
        <f ca="1">IF(K4941&gt;=$AM$6,AVERAGE(G4941:OFFSET(G4941,-$AM$6+1,,,)),0)</f>
        <v>1540.377</v>
      </c>
      <c r="N4941" s="14">
        <f t="shared" ca="1" si="1389"/>
        <v>1</v>
      </c>
      <c r="O4941" s="14">
        <f t="shared" ca="1" si="1390"/>
        <v>0</v>
      </c>
      <c r="P4941" s="14">
        <f t="shared" ca="1" si="1391"/>
        <v>1</v>
      </c>
      <c r="Q4941" s="17">
        <f t="shared" ca="1" si="1397"/>
        <v>1721</v>
      </c>
      <c r="R4941" s="32">
        <f t="shared" ca="1" si="1398"/>
        <v>5989.0800000000309</v>
      </c>
      <c r="S4941" s="19">
        <f t="shared" ca="1" si="1388"/>
        <v>2.2068418035769751E-3</v>
      </c>
      <c r="T4941" s="17">
        <f t="shared" ca="1" si="1387"/>
        <v>2719858.2800000128</v>
      </c>
      <c r="U4941" s="19">
        <f t="shared" ca="1" si="1392"/>
        <v>2.7198582800000128</v>
      </c>
      <c r="V4941" s="31">
        <f t="shared" ca="1" si="1393"/>
        <v>1.7198582800000128</v>
      </c>
      <c r="W4941" s="21">
        <f ca="1">MIN((T4941-MAX($T$3:T4941))/MAX($T$3:T4941),0)</f>
        <v>-0.13517201908293996</v>
      </c>
      <c r="X4941" s="22">
        <f t="shared" ca="1" si="1394"/>
        <v>-0.15189733896055246</v>
      </c>
      <c r="Y4941" s="20">
        <f t="shared" ca="1" si="1399"/>
        <v>-7.9369937905005565E-136</v>
      </c>
      <c r="Z4941" s="21">
        <f t="shared" ca="1" si="1400"/>
        <v>-1</v>
      </c>
      <c r="AA4941" s="6">
        <f ca="1">Z4941-MAX($Z$3:Z4941)</f>
        <v>-6.568180272395117</v>
      </c>
      <c r="AB4941" s="6">
        <f t="shared" ca="1" si="1401"/>
        <v>-0.15189733896055246</v>
      </c>
      <c r="AC4941" s="11">
        <f t="shared" ca="1" si="1402"/>
        <v>-7.9369937904996366E-139</v>
      </c>
      <c r="AD4941" s="6">
        <f t="shared" ca="1" si="1403"/>
        <v>-1</v>
      </c>
      <c r="AE4941" s="6">
        <f ca="1">AD4941-MAX($AD$3:AD4941)</f>
        <v>-6.568180272395117</v>
      </c>
      <c r="AF4941" s="6">
        <f t="shared" si="1404"/>
        <v>9.1061335566253732E-3</v>
      </c>
      <c r="AG4941" s="5">
        <f t="shared" si="1395"/>
        <v>3.135231316725978</v>
      </c>
      <c r="AH4941" s="6">
        <f>AG4941-MAX($AG$3:AG4941)</f>
        <v>-1.1855767217919198</v>
      </c>
      <c r="AI4941" s="5"/>
      <c r="AJ4941" s="5">
        <f t="shared" si="1396"/>
        <v>3.135231316725978</v>
      </c>
      <c r="AK4941" s="5"/>
    </row>
    <row r="4942" spans="1:37" x14ac:dyDescent="0.5">
      <c r="A4942" s="14">
        <v>1633014000000</v>
      </c>
      <c r="B4942" s="26" t="d">
        <v>2021-03-06T06:59:59.99999979045242400</v>
      </c>
      <c r="C4942" s="23" t="s">
        <v>10</v>
      </c>
      <c r="D4942" s="27">
        <v>1580.32</v>
      </c>
      <c r="E4942" s="27">
        <v>1595.6</v>
      </c>
      <c r="F4942" s="27">
        <v>1579.68</v>
      </c>
      <c r="G4942" s="27">
        <v>1591.53</v>
      </c>
      <c r="H4942" s="27">
        <v>92986.904999999999</v>
      </c>
      <c r="I4942" s="27">
        <v>147507553</v>
      </c>
      <c r="J4942" s="15">
        <v>133434</v>
      </c>
      <c r="K4942" s="16">
        <v>4940</v>
      </c>
      <c r="L4942">
        <f ca="1">IF(K4942&gt;=$AM$5,AVERAGE(G4942:OFFSET(G4942,-$AM$5+1,,,)),0)</f>
        <v>1591.53</v>
      </c>
      <c r="M4942">
        <f ca="1">IF(K4942&gt;=$AM$6,AVERAGE(G4942:OFFSET(G4942,-$AM$6+1,,,)),0)</f>
        <v>1540.5717777777777</v>
      </c>
      <c r="N4942" s="14">
        <f t="shared" ca="1" si="1389"/>
        <v>1</v>
      </c>
      <c r="O4942" s="14">
        <f t="shared" ca="1" si="1390"/>
        <v>0</v>
      </c>
      <c r="P4942" s="14">
        <f t="shared" ca="1" si="1391"/>
        <v>1</v>
      </c>
      <c r="Q4942" s="17">
        <f t="shared" ca="1" si="1397"/>
        <v>1721</v>
      </c>
      <c r="R4942" s="32">
        <f t="shared" ca="1" si="1398"/>
        <v>19292.410000000062</v>
      </c>
      <c r="S4942" s="19">
        <f t="shared" ca="1" si="1388"/>
        <v>7.0931673689998177E-3</v>
      </c>
      <c r="T4942" s="17">
        <f t="shared" ca="1" si="1387"/>
        <v>2739150.690000013</v>
      </c>
      <c r="U4942" s="19">
        <f t="shared" ca="1" si="1392"/>
        <v>2.7391506900000131</v>
      </c>
      <c r="V4942" s="31">
        <f t="shared" ca="1" si="1393"/>
        <v>1.7391506900000131</v>
      </c>
      <c r="W4942" s="21">
        <f ca="1">MIN((T4942-MAX($T$3:T4942))/MAX($T$3:T4942),0)</f>
        <v>-0.12903764946890103</v>
      </c>
      <c r="X4942" s="22">
        <f t="shared" ca="1" si="1394"/>
        <v>-0.20126413713542657</v>
      </c>
      <c r="Y4942" s="20">
        <f t="shared" ca="1" si="1399"/>
        <v>-6.3395615838062229E-136</v>
      </c>
      <c r="Z4942" s="21">
        <f t="shared" ca="1" si="1400"/>
        <v>-1</v>
      </c>
      <c r="AA4942" s="6">
        <f ca="1">Z4942-MAX($Z$3:Z4942)</f>
        <v>-6.568180272395117</v>
      </c>
      <c r="AB4942" s="6">
        <f t="shared" ca="1" si="1401"/>
        <v>-0.20126413713542657</v>
      </c>
      <c r="AC4942" s="11">
        <f t="shared" ca="1" si="1402"/>
        <v>-6.3395615838054886E-139</v>
      </c>
      <c r="AD4942" s="6">
        <f t="shared" ca="1" si="1403"/>
        <v>-1</v>
      </c>
      <c r="AE4942" s="6">
        <f ca="1">AD4942-MAX($AD$3:AD4942)</f>
        <v>-6.568180272395117</v>
      </c>
      <c r="AF4942" s="6">
        <f t="shared" si="1404"/>
        <v>2.9333263554532252E-2</v>
      </c>
      <c r="AG4942" s="5">
        <f t="shared" si="1395"/>
        <v>3.1645645802805102</v>
      </c>
      <c r="AH4942" s="6">
        <f>AG4942-MAX($AG$3:AG4942)</f>
        <v>-1.1562434582373875</v>
      </c>
      <c r="AI4942" s="5"/>
      <c r="AJ4942" s="5">
        <f t="shared" si="1396"/>
        <v>3.1645645802805102</v>
      </c>
      <c r="AK4942" s="5"/>
    </row>
    <row r="4943" spans="1:37" x14ac:dyDescent="0.5">
      <c r="A4943" s="14">
        <v>1633017600000</v>
      </c>
      <c r="B4943" s="26" t="d">
        <v>2021-03-06T08:00:00.00000020954757600</v>
      </c>
      <c r="C4943" s="23" t="s">
        <v>10</v>
      </c>
      <c r="D4943" s="27">
        <v>1591.45</v>
      </c>
      <c r="E4943" s="27">
        <v>1600.82</v>
      </c>
      <c r="F4943" s="27">
        <v>1576.48</v>
      </c>
      <c r="G4943" s="27">
        <v>1578.13</v>
      </c>
      <c r="H4943" s="27">
        <v>140788.82699999999</v>
      </c>
      <c r="I4943" s="27">
        <v>223853719</v>
      </c>
      <c r="J4943" s="15">
        <v>101985</v>
      </c>
      <c r="K4943" s="16">
        <v>4941</v>
      </c>
      <c r="L4943">
        <f ca="1">IF(K4943&gt;=$AM$5,AVERAGE(G4943:OFFSET(G4943,-$AM$5+1,,,)),0)</f>
        <v>1578.13</v>
      </c>
      <c r="M4943">
        <f ca="1">IF(K4943&gt;=$AM$6,AVERAGE(G4943:OFFSET(G4943,-$AM$6+1,,,)),0)</f>
        <v>1540.6707777777776</v>
      </c>
      <c r="N4943" s="14">
        <f t="shared" ca="1" si="1389"/>
        <v>1</v>
      </c>
      <c r="O4943" s="14">
        <f t="shared" ca="1" si="1390"/>
        <v>0</v>
      </c>
      <c r="P4943" s="14">
        <f t="shared" ca="1" si="1391"/>
        <v>1</v>
      </c>
      <c r="Q4943" s="17">
        <f t="shared" ca="1" si="1397"/>
        <v>1721</v>
      </c>
      <c r="R4943" s="32">
        <f t="shared" ca="1" si="1398"/>
        <v>-23061.399999999765</v>
      </c>
      <c r="S4943" s="19">
        <f t="shared" ca="1" si="1388"/>
        <v>-8.4191790120169176E-3</v>
      </c>
      <c r="T4943" s="17">
        <f t="shared" ca="1" si="1387"/>
        <v>2716089.2900000131</v>
      </c>
      <c r="U4943" s="19">
        <f t="shared" ca="1" si="1392"/>
        <v>2.7160892900000131</v>
      </c>
      <c r="V4943" s="31">
        <f t="shared" ca="1" si="1393"/>
        <v>1.7160892900000131</v>
      </c>
      <c r="W4943" s="21">
        <f ca="1">MIN((T4943-MAX($T$3:T4943))/MAX($T$3:T4943),0)</f>
        <v>-0.13637043741074945</v>
      </c>
      <c r="X4943" s="22">
        <f t="shared" ca="1" si="1394"/>
        <v>0.51407154588057313</v>
      </c>
      <c r="Y4943" s="20">
        <f t="shared" ca="1" si="1399"/>
        <v>-9.5985498073985821E-136</v>
      </c>
      <c r="Z4943" s="21">
        <f t="shared" ca="1" si="1400"/>
        <v>-1</v>
      </c>
      <c r="AA4943" s="6">
        <f ca="1">Z4943-MAX($Z$3:Z4943)</f>
        <v>-6.568180272395117</v>
      </c>
      <c r="AB4943" s="6">
        <f t="shared" ca="1" si="1401"/>
        <v>0.51407154588057313</v>
      </c>
      <c r="AC4943" s="11">
        <f t="shared" ca="1" si="1402"/>
        <v>-9.598549807397471E-139</v>
      </c>
      <c r="AD4943" s="6">
        <f t="shared" ca="1" si="1403"/>
        <v>-1</v>
      </c>
      <c r="AE4943" s="6">
        <f ca="1">AD4943-MAX($AD$3:AD4943)</f>
        <v>-6.568180272395117</v>
      </c>
      <c r="AF4943" s="6">
        <f t="shared" si="1404"/>
        <v>-3.5063847603097553E-2</v>
      </c>
      <c r="AG4943" s="5">
        <f t="shared" si="1395"/>
        <v>3.1295007326774127</v>
      </c>
      <c r="AH4943" s="6">
        <f>AG4943-MAX($AG$3:AG4943)</f>
        <v>-1.1913073058404851</v>
      </c>
      <c r="AI4943" s="5"/>
      <c r="AJ4943" s="5">
        <f t="shared" si="1396"/>
        <v>3.1295007326774127</v>
      </c>
      <c r="AK4943" s="5"/>
    </row>
    <row r="4944" spans="1:37" x14ac:dyDescent="0.5">
      <c r="A4944" s="14">
        <v>1633021200000</v>
      </c>
      <c r="B4944" s="26" t="d">
        <v>2021-03-06T09:00:00.000</v>
      </c>
      <c r="C4944" s="23" t="s">
        <v>10</v>
      </c>
      <c r="D4944" s="27">
        <v>1578.15</v>
      </c>
      <c r="E4944" s="27">
        <v>1586.66</v>
      </c>
      <c r="F4944" s="27">
        <v>1564.31</v>
      </c>
      <c r="G4944" s="27">
        <v>1566.89</v>
      </c>
      <c r="H4944" s="27">
        <v>103369.93700000001</v>
      </c>
      <c r="I4944" s="27">
        <v>162877752</v>
      </c>
      <c r="J4944" s="15">
        <v>97665</v>
      </c>
      <c r="K4944" s="16">
        <v>4942</v>
      </c>
      <c r="L4944">
        <f ca="1">IF(K4944&gt;=$AM$5,AVERAGE(G4944:OFFSET(G4944,-$AM$5+1,,,)),0)</f>
        <v>1566.89</v>
      </c>
      <c r="M4944">
        <f ca="1">IF(K4944&gt;=$AM$6,AVERAGE(G4944:OFFSET(G4944,-$AM$6+1,,,)),0)</f>
        <v>1540.8107777777782</v>
      </c>
      <c r="N4944" s="14">
        <f t="shared" ca="1" si="1389"/>
        <v>1</v>
      </c>
      <c r="O4944" s="14">
        <f t="shared" ca="1" si="1390"/>
        <v>0</v>
      </c>
      <c r="P4944" s="14">
        <f t="shared" ca="1" si="1391"/>
        <v>1</v>
      </c>
      <c r="Q4944" s="17">
        <f t="shared" ca="1" si="1397"/>
        <v>1721</v>
      </c>
      <c r="R4944" s="32">
        <f t="shared" ca="1" si="1398"/>
        <v>-19344.040000000015</v>
      </c>
      <c r="S4944" s="19">
        <f t="shared" ca="1" si="1388"/>
        <v>-7.1220191733828908E-3</v>
      </c>
      <c r="T4944" s="17">
        <f t="shared" ca="1" si="1387"/>
        <v>2696745.250000013</v>
      </c>
      <c r="U4944" s="19">
        <f t="shared" ca="1" si="1392"/>
        <v>2.6967452500000131</v>
      </c>
      <c r="V4944" s="31">
        <f t="shared" ca="1" si="1393"/>
        <v>1.6967452500000131</v>
      </c>
      <c r="W4944" s="21">
        <f ca="1">MIN((T4944-MAX($T$3:T4944))/MAX($T$3:T4944),0)</f>
        <v>-0.14252122371421036</v>
      </c>
      <c r="X4944" s="22">
        <f t="shared" ca="1" si="1394"/>
        <v>-0.26578025257643478</v>
      </c>
      <c r="Y4944" s="20">
        <f t="shared" ca="1" si="1399"/>
        <v>-7.0474448152206968E-136</v>
      </c>
      <c r="Z4944" s="21">
        <f t="shared" ca="1" si="1400"/>
        <v>-1</v>
      </c>
      <c r="AA4944" s="6">
        <f ca="1">Z4944-MAX($Z$3:Z4944)</f>
        <v>-6.568180272395117</v>
      </c>
      <c r="AB4944" s="6">
        <f t="shared" ca="1" si="1401"/>
        <v>-0.26578025257643478</v>
      </c>
      <c r="AC4944" s="11">
        <f t="shared" ca="1" si="1402"/>
        <v>-7.0474448152198809E-139</v>
      </c>
      <c r="AD4944" s="6">
        <f t="shared" ca="1" si="1403"/>
        <v>-1</v>
      </c>
      <c r="AE4944" s="6">
        <f ca="1">AD4944-MAX($AD$3:AD4944)</f>
        <v>-6.568180272395117</v>
      </c>
      <c r="AF4944" s="6">
        <f t="shared" si="1404"/>
        <v>-2.9411764705882693E-2</v>
      </c>
      <c r="AG4944" s="5">
        <f t="shared" si="1395"/>
        <v>3.10008896797153</v>
      </c>
      <c r="AH4944" s="6">
        <f>AG4944-MAX($AG$3:AG4944)</f>
        <v>-1.2207190705463677</v>
      </c>
      <c r="AI4944" s="5"/>
      <c r="AJ4944" s="5">
        <f t="shared" si="1396"/>
        <v>3.10008896797153</v>
      </c>
      <c r="AK4944" s="5"/>
    </row>
    <row r="4945" spans="1:37" x14ac:dyDescent="0.5">
      <c r="A4945" s="14">
        <v>1633024800000</v>
      </c>
      <c r="B4945" s="26" t="d">
        <v>2021-03-06T09:59:59.99999979045242400</v>
      </c>
      <c r="C4945" s="23" t="s">
        <v>10</v>
      </c>
      <c r="D4945" s="27">
        <v>1567.06</v>
      </c>
      <c r="E4945" s="27">
        <v>1578.9</v>
      </c>
      <c r="F4945" s="27">
        <v>1563</v>
      </c>
      <c r="G4945" s="27">
        <v>1566.67</v>
      </c>
      <c r="H4945" s="27">
        <v>85986.316999999995</v>
      </c>
      <c r="I4945" s="27">
        <v>135135822</v>
      </c>
      <c r="J4945" s="15">
        <v>136339</v>
      </c>
      <c r="K4945" s="16">
        <v>4943</v>
      </c>
      <c r="L4945">
        <f ca="1">IF(K4945&gt;=$AM$5,AVERAGE(G4945:OFFSET(G4945,-$AM$5+1,,,)),0)</f>
        <v>1566.67</v>
      </c>
      <c r="M4945">
        <f ca="1">IF(K4945&gt;=$AM$6,AVERAGE(G4945:OFFSET(G4945,-$AM$6+1,,,)),0)</f>
        <v>1541.5467777777783</v>
      </c>
      <c r="N4945" s="14">
        <f t="shared" ca="1" si="1389"/>
        <v>1</v>
      </c>
      <c r="O4945" s="14">
        <f t="shared" ca="1" si="1390"/>
        <v>0</v>
      </c>
      <c r="P4945" s="14">
        <f t="shared" ca="1" si="1391"/>
        <v>1</v>
      </c>
      <c r="Q4945" s="17">
        <f t="shared" ca="1" si="1397"/>
        <v>1721</v>
      </c>
      <c r="R4945" s="32">
        <f t="shared" ca="1" si="1398"/>
        <v>-378.62000000004696</v>
      </c>
      <c r="S4945" s="19">
        <f t="shared" ca="1" si="1388"/>
        <v>-1.4039887527383059E-4</v>
      </c>
      <c r="T4945" s="17">
        <f t="shared" ca="1" si="1387"/>
        <v>2696366.6300000129</v>
      </c>
      <c r="U4945" s="19">
        <f t="shared" ca="1" si="1392"/>
        <v>2.6963666300000129</v>
      </c>
      <c r="V4945" s="31">
        <f t="shared" ca="1" si="1393"/>
        <v>1.6963666300000129</v>
      </c>
      <c r="W4945" s="21">
        <f ca="1">MIN((T4945-MAX($T$3:T4945))/MAX($T$3:T4945),0)</f>
        <v>-0.14264161276997209</v>
      </c>
      <c r="X4945" s="22">
        <f t="shared" ca="1" si="1394"/>
        <v>-0.16816901029938724</v>
      </c>
      <c r="Y4945" s="20">
        <f t="shared" ca="1" si="1399"/>
        <v>-5.8622829955054842E-136</v>
      </c>
      <c r="Z4945" s="21">
        <f t="shared" ca="1" si="1400"/>
        <v>-1</v>
      </c>
      <c r="AA4945" s="6">
        <f ca="1">Z4945-MAX($Z$3:Z4945)</f>
        <v>-6.568180272395117</v>
      </c>
      <c r="AB4945" s="6">
        <f t="shared" ca="1" si="1401"/>
        <v>-0.16816901029938724</v>
      </c>
      <c r="AC4945" s="11">
        <f t="shared" ca="1" si="1402"/>
        <v>-5.8622829955048052E-139</v>
      </c>
      <c r="AD4945" s="6">
        <f t="shared" ca="1" si="1403"/>
        <v>-1</v>
      </c>
      <c r="AE4945" s="6">
        <f ca="1">AD4945-MAX($AD$3:AD4945)</f>
        <v>-6.568180272395117</v>
      </c>
      <c r="AF4945" s="6">
        <f t="shared" si="1404"/>
        <v>-5.7567510990175208E-4</v>
      </c>
      <c r="AG4945" s="5">
        <f t="shared" si="1395"/>
        <v>3.0995132928616282</v>
      </c>
      <c r="AH4945" s="6">
        <f>AG4945-MAX($AG$3:AG4945)</f>
        <v>-1.2212947456562695</v>
      </c>
      <c r="AI4945" s="5"/>
      <c r="AJ4945" s="5">
        <f t="shared" si="1396"/>
        <v>3.0995132928616282</v>
      </c>
      <c r="AK4945" s="5"/>
    </row>
    <row r="4946" spans="1:37" x14ac:dyDescent="0.5">
      <c r="A4946" s="14">
        <v>1633028400000</v>
      </c>
      <c r="B4946" s="26" t="d">
        <v>2021-03-06T11:00:00.00000020954757600</v>
      </c>
      <c r="C4946" s="23" t="s">
        <v>10</v>
      </c>
      <c r="D4946" s="27">
        <v>1566.66</v>
      </c>
      <c r="E4946" s="27">
        <v>1574.6</v>
      </c>
      <c r="F4946" s="27">
        <v>1559</v>
      </c>
      <c r="G4946" s="27">
        <v>1566.81</v>
      </c>
      <c r="H4946" s="27">
        <v>69447.485000000001</v>
      </c>
      <c r="I4946" s="27">
        <v>108801229</v>
      </c>
      <c r="J4946" s="15">
        <v>100649</v>
      </c>
      <c r="K4946" s="16">
        <v>4944</v>
      </c>
      <c r="L4946">
        <f ca="1">IF(K4946&gt;=$AM$5,AVERAGE(G4946:OFFSET(G4946,-$AM$5+1,,,)),0)</f>
        <v>1566.81</v>
      </c>
      <c r="M4946">
        <f ca="1">IF(K4946&gt;=$AM$6,AVERAGE(G4946:OFFSET(G4946,-$AM$6+1,,,)),0)</f>
        <v>1542.2128888888892</v>
      </c>
      <c r="N4946" s="14">
        <f t="shared" ca="1" si="1389"/>
        <v>1</v>
      </c>
      <c r="O4946" s="14">
        <f t="shared" ca="1" si="1390"/>
        <v>0</v>
      </c>
      <c r="P4946" s="14">
        <f t="shared" ca="1" si="1391"/>
        <v>1</v>
      </c>
      <c r="Q4946" s="17">
        <f t="shared" ca="1" si="1397"/>
        <v>1721</v>
      </c>
      <c r="R4946" s="32">
        <f t="shared" ca="1" si="1398"/>
        <v>240.93999999978087</v>
      </c>
      <c r="S4946" s="19">
        <f t="shared" ca="1" si="1388"/>
        <v>8.9357284472764631E-5</v>
      </c>
      <c r="T4946" s="17">
        <f t="shared" ca="1" si="1387"/>
        <v>2696607.5700000129</v>
      </c>
      <c r="U4946" s="19">
        <f t="shared" ca="1" si="1392"/>
        <v>2.6966075700000127</v>
      </c>
      <c r="V4946" s="31">
        <f t="shared" ca="1" si="1393"/>
        <v>1.6966075700000127</v>
      </c>
      <c r="W4946" s="21">
        <f ca="1">MIN((T4946-MAX($T$3:T4946))/MAX($T$3:T4946),0)</f>
        <v>-0.14256500155266921</v>
      </c>
      <c r="X4946" s="22">
        <f t="shared" ca="1" si="1394"/>
        <v>-0.19234260260269076</v>
      </c>
      <c r="Y4946" s="20">
        <f t="shared" ca="1" si="1399"/>
        <v>-4.7347162269564611E-136</v>
      </c>
      <c r="Z4946" s="21">
        <f t="shared" ca="1" si="1400"/>
        <v>-1</v>
      </c>
      <c r="AA4946" s="6">
        <f ca="1">Z4946-MAX($Z$3:Z4946)</f>
        <v>-6.568180272395117</v>
      </c>
      <c r="AB4946" s="6">
        <f t="shared" ca="1" si="1401"/>
        <v>-0.19234260260269076</v>
      </c>
      <c r="AC4946" s="11">
        <f t="shared" ca="1" si="1402"/>
        <v>-4.7347162269559127E-139</v>
      </c>
      <c r="AD4946" s="6">
        <f t="shared" ca="1" si="1403"/>
        <v>-1</v>
      </c>
      <c r="AE4946" s="6">
        <f ca="1">AD4946-MAX($AD$3:AD4946)</f>
        <v>-6.568180272395117</v>
      </c>
      <c r="AF4946" s="6">
        <f t="shared" si="1404"/>
        <v>3.6633870630087273E-4</v>
      </c>
      <c r="AG4946" s="5">
        <f t="shared" si="1395"/>
        <v>3.0998796315679291</v>
      </c>
      <c r="AH4946" s="6">
        <f>AG4946-MAX($AG$3:AG4946)</f>
        <v>-1.2209284069499686</v>
      </c>
      <c r="AI4946" s="5"/>
      <c r="AJ4946" s="5">
        <f t="shared" si="1396"/>
        <v>3.0998796315679291</v>
      </c>
      <c r="AK4946" s="5"/>
    </row>
    <row r="4947" spans="1:37" x14ac:dyDescent="0.5">
      <c r="A4947" s="14">
        <v>1633032000000</v>
      </c>
      <c r="B4947" s="26" t="d">
        <v>2021-03-06T12:00:00.000</v>
      </c>
      <c r="C4947" s="23" t="s">
        <v>10</v>
      </c>
      <c r="D4947" s="27">
        <v>1566.85</v>
      </c>
      <c r="E4947" s="27">
        <v>1568.81</v>
      </c>
      <c r="F4947" s="27">
        <v>1536.5</v>
      </c>
      <c r="G4947" s="27">
        <v>1544.15</v>
      </c>
      <c r="H4947" s="27">
        <v>154620.14499999999</v>
      </c>
      <c r="I4947" s="27">
        <v>239817661</v>
      </c>
      <c r="J4947" s="15">
        <v>119395</v>
      </c>
      <c r="K4947" s="16">
        <v>4945</v>
      </c>
      <c r="L4947">
        <f ca="1">IF(K4947&gt;=$AM$5,AVERAGE(G4947:OFFSET(G4947,-$AM$5+1,,,)),0)</f>
        <v>1544.15</v>
      </c>
      <c r="M4947">
        <f ca="1">IF(K4947&gt;=$AM$6,AVERAGE(G4947:OFFSET(G4947,-$AM$6+1,,,)),0)</f>
        <v>1542.7198888888893</v>
      </c>
      <c r="N4947" s="14">
        <f t="shared" ca="1" si="1389"/>
        <v>1</v>
      </c>
      <c r="O4947" s="14">
        <f t="shared" ca="1" si="1390"/>
        <v>0</v>
      </c>
      <c r="P4947" s="14">
        <f t="shared" ca="1" si="1391"/>
        <v>1</v>
      </c>
      <c r="Q4947" s="17">
        <f t="shared" ca="1" si="1397"/>
        <v>1721</v>
      </c>
      <c r="R4947" s="32">
        <f t="shared" ca="1" si="1398"/>
        <v>-38997.859999999753</v>
      </c>
      <c r="S4947" s="19">
        <f t="shared" ca="1" si="1388"/>
        <v>-1.4461822489061532E-2</v>
      </c>
      <c r="T4947" s="17">
        <f t="shared" ca="1" si="1387"/>
        <v>2657609.710000013</v>
      </c>
      <c r="U4947" s="19">
        <f t="shared" ca="1" si="1392"/>
        <v>2.6576097100000129</v>
      </c>
      <c r="V4947" s="31">
        <f t="shared" ca="1" si="1393"/>
        <v>1.6576097100000129</v>
      </c>
      <c r="W4947" s="21">
        <f ca="1">MIN((T4947-MAX($T$3:T4947))/MAX($T$3:T4947),0)</f>
        <v>-0.1549650742961233</v>
      </c>
      <c r="X4947" s="22">
        <f t="shared" ca="1" si="1394"/>
        <v>1.2264326058747841</v>
      </c>
      <c r="Y4947" s="20">
        <f t="shared" ca="1" si="1399"/>
        <v>-1.0541526587260298E-135</v>
      </c>
      <c r="Z4947" s="21">
        <f t="shared" ca="1" si="1400"/>
        <v>-1</v>
      </c>
      <c r="AA4947" s="6">
        <f ca="1">Z4947-MAX($Z$3:Z4947)</f>
        <v>-6.568180272395117</v>
      </c>
      <c r="AB4947" s="6">
        <f t="shared" ca="1" si="1401"/>
        <v>1.2264326058747841</v>
      </c>
      <c r="AC4947" s="11">
        <f t="shared" ca="1" si="1402"/>
        <v>-1.0541526587259079E-138</v>
      </c>
      <c r="AD4947" s="6">
        <f t="shared" ca="1" si="1403"/>
        <v>-1</v>
      </c>
      <c r="AE4947" s="6">
        <f ca="1">AD4947-MAX($AD$3:AD4947)</f>
        <v>-6.568180272395117</v>
      </c>
      <c r="AF4947" s="6">
        <f t="shared" si="1404"/>
        <v>-5.9294536319865809E-2</v>
      </c>
      <c r="AG4947" s="5">
        <f t="shared" si="1395"/>
        <v>3.0405850952480633</v>
      </c>
      <c r="AH4947" s="6">
        <f>AG4947-MAX($AG$3:AG4947)</f>
        <v>-1.2802229432698344</v>
      </c>
      <c r="AI4947" s="5"/>
      <c r="AJ4947" s="5">
        <f t="shared" si="1396"/>
        <v>3.0405850952480633</v>
      </c>
      <c r="AK4947" s="5"/>
    </row>
    <row r="4948" spans="1:37" x14ac:dyDescent="0.5">
      <c r="A4948" s="14">
        <v>1633035600000</v>
      </c>
      <c r="B4948" s="26" t="d">
        <v>2021-03-06T12:59:59.99999979045242400</v>
      </c>
      <c r="C4948" s="23" t="s">
        <v>10</v>
      </c>
      <c r="D4948" s="27">
        <v>1544.15</v>
      </c>
      <c r="E4948" s="27">
        <v>1546.02</v>
      </c>
      <c r="F4948" s="27">
        <v>1515.16</v>
      </c>
      <c r="G4948" s="27">
        <v>1529.44</v>
      </c>
      <c r="H4948" s="27">
        <v>154113.54999999999</v>
      </c>
      <c r="I4948" s="27">
        <v>235625706</v>
      </c>
      <c r="J4948" s="15">
        <v>68113</v>
      </c>
      <c r="K4948" s="16">
        <v>4946</v>
      </c>
      <c r="L4948">
        <f ca="1">IF(K4948&gt;=$AM$5,AVERAGE(G4948:OFFSET(G4948,-$AM$5+1,,,)),0)</f>
        <v>1529.44</v>
      </c>
      <c r="M4948">
        <f ca="1">IF(K4948&gt;=$AM$6,AVERAGE(G4948:OFFSET(G4948,-$AM$6+1,,,)),0)</f>
        <v>1543.2520000000006</v>
      </c>
      <c r="N4948" s="14">
        <f t="shared" ca="1" si="1389"/>
        <v>0</v>
      </c>
      <c r="O4948" s="14">
        <f t="shared" ca="1" si="1390"/>
        <v>-1</v>
      </c>
      <c r="P4948" s="14">
        <f t="shared" ca="1" si="1391"/>
        <v>-1</v>
      </c>
      <c r="Q4948" s="17">
        <f t="shared" ca="1" si="1397"/>
        <v>1721</v>
      </c>
      <c r="R4948" s="32">
        <f t="shared" ca="1" si="1398"/>
        <v>-25315.910000000062</v>
      </c>
      <c r="S4948" s="19">
        <f t="shared" ca="1" si="1388"/>
        <v>-9.5258193498999281E-3</v>
      </c>
      <c r="T4948" s="17">
        <f t="shared" ca="1" si="1387"/>
        <v>2632293.8000000129</v>
      </c>
      <c r="U4948" s="19">
        <f t="shared" ca="1" si="1392"/>
        <v>2.6322938000000127</v>
      </c>
      <c r="V4948" s="31">
        <f t="shared" ca="1" si="1393"/>
        <v>1.6322938000000127</v>
      </c>
      <c r="W4948" s="21">
        <f ca="1">MIN((T4948-MAX($T$3:T4948))/MAX($T$3:T4948),0)</f>
        <v>-0.16301472434273456</v>
      </c>
      <c r="X4948" s="22">
        <f t="shared" ca="1" si="1394"/>
        <v>-3.2763841994845055E-3</v>
      </c>
      <c r="Y4948" s="20">
        <f t="shared" ca="1" si="1399"/>
        <v>-1.0506988496111353E-135</v>
      </c>
      <c r="Z4948" s="21">
        <f t="shared" ca="1" si="1400"/>
        <v>-1</v>
      </c>
      <c r="AA4948" s="6">
        <f ca="1">Z4948-MAX($Z$3:Z4948)</f>
        <v>-6.568180272395117</v>
      </c>
      <c r="AB4948" s="6">
        <f t="shared" ca="1" si="1401"/>
        <v>-3.2763841994845055E-3</v>
      </c>
      <c r="AC4948" s="11">
        <f t="shared" ca="1" si="1402"/>
        <v>-1.0506988496110137E-138</v>
      </c>
      <c r="AD4948" s="6">
        <f t="shared" ca="1" si="1403"/>
        <v>-1</v>
      </c>
      <c r="AE4948" s="6">
        <f ca="1">AD4948-MAX($AD$3:AD4948)</f>
        <v>-6.568180272395117</v>
      </c>
      <c r="AF4948" s="6">
        <f t="shared" si="1404"/>
        <v>-3.8491731212057623E-2</v>
      </c>
      <c r="AG4948" s="5">
        <f t="shared" si="1395"/>
        <v>3.0020933640360057</v>
      </c>
      <c r="AH4948" s="6">
        <f>AG4948-MAX($AG$3:AG4948)</f>
        <v>-1.3187146744818921</v>
      </c>
      <c r="AI4948" s="5"/>
      <c r="AJ4948" s="5">
        <f t="shared" si="1396"/>
        <v>3.0020933640360057</v>
      </c>
      <c r="AK4948" s="5"/>
    </row>
    <row r="4949" spans="1:37" x14ac:dyDescent="0.5">
      <c r="A4949" s="14">
        <v>1633039200000</v>
      </c>
      <c r="B4949" s="26" t="d">
        <v>2021-03-06T14:00:00.00000020954757600</v>
      </c>
      <c r="C4949" s="23" t="s">
        <v>10</v>
      </c>
      <c r="D4949" s="27">
        <v>1529.44</v>
      </c>
      <c r="E4949" s="27">
        <v>1547.71</v>
      </c>
      <c r="F4949" s="27">
        <v>1526.51</v>
      </c>
      <c r="G4949" s="27">
        <v>1541.8</v>
      </c>
      <c r="H4949" s="27">
        <v>117444.728</v>
      </c>
      <c r="I4949" s="27">
        <v>180937677</v>
      </c>
      <c r="J4949" s="15">
        <v>72867</v>
      </c>
      <c r="K4949" s="16">
        <v>4947</v>
      </c>
      <c r="L4949">
        <f ca="1">IF(K4949&gt;=$AM$5,AVERAGE(G4949:OFFSET(G4949,-$AM$5+1,,,)),0)</f>
        <v>1541.8</v>
      </c>
      <c r="M4949">
        <f ca="1">IF(K4949&gt;=$AM$6,AVERAGE(G4949:OFFSET(G4949,-$AM$6+1,,,)),0)</f>
        <v>1544.0530000000001</v>
      </c>
      <c r="N4949" s="14">
        <f t="shared" ca="1" si="1389"/>
        <v>0</v>
      </c>
      <c r="O4949" s="14">
        <f t="shared" ca="1" si="1390"/>
        <v>-1</v>
      </c>
      <c r="P4949" s="14">
        <f t="shared" ca="1" si="1391"/>
        <v>-1</v>
      </c>
      <c r="Q4949" s="17">
        <f t="shared" ca="1" si="1397"/>
        <v>-1721</v>
      </c>
      <c r="R4949" s="32">
        <f t="shared" ca="1" si="1398"/>
        <v>-21271.559999999827</v>
      </c>
      <c r="S4949" s="19">
        <f t="shared" ca="1" si="1388"/>
        <v>-8.0809976454754868E-3</v>
      </c>
      <c r="T4949" s="17">
        <f t="shared" ca="1" si="1387"/>
        <v>2611022.2400000128</v>
      </c>
      <c r="U4949" s="19">
        <f t="shared" ca="1" si="1392"/>
        <v>2.6110222400000129</v>
      </c>
      <c r="V4949" s="31">
        <f t="shared" ca="1" si="1393"/>
        <v>1.6110222400000129</v>
      </c>
      <c r="W4949" s="21">
        <f ca="1">MIN((T4949-MAX($T$3:T4949))/MAX($T$3:T4949),0)</f>
        <v>-0.16977840038461867</v>
      </c>
      <c r="X4949" s="22">
        <f t="shared" ca="1" si="1394"/>
        <v>0.23793379621713984</v>
      </c>
      <c r="Y4949" s="20">
        <f t="shared" ca="1" si="1399"/>
        <v>-1.3006956155800943E-135</v>
      </c>
      <c r="Z4949" s="21">
        <f t="shared" ca="1" si="1400"/>
        <v>-1</v>
      </c>
      <c r="AA4949" s="6">
        <f ca="1">Z4949-MAX($Z$3:Z4949)</f>
        <v>-6.568180272395117</v>
      </c>
      <c r="AB4949" s="6">
        <f t="shared" ca="1" si="1401"/>
        <v>0.23793379621713984</v>
      </c>
      <c r="AC4949" s="11">
        <f t="shared" ca="1" si="1402"/>
        <v>-1.3006956155799439E-138</v>
      </c>
      <c r="AD4949" s="6">
        <f t="shared" ca="1" si="1403"/>
        <v>-1</v>
      </c>
      <c r="AE4949" s="6">
        <f ca="1">AD4949-MAX($AD$3:AD4949)</f>
        <v>-6.568180272395117</v>
      </c>
      <c r="AF4949" s="6">
        <f t="shared" si="1404"/>
        <v>3.2342474356290118E-2</v>
      </c>
      <c r="AG4949" s="5">
        <f t="shared" si="1395"/>
        <v>3.0344358383922958</v>
      </c>
      <c r="AH4949" s="6">
        <f>AG4949-MAX($AG$3:AG4949)</f>
        <v>-1.2863722001256019</v>
      </c>
      <c r="AI4949" s="5"/>
      <c r="AJ4949" s="5">
        <f t="shared" si="1396"/>
        <v>3.0344358383922958</v>
      </c>
      <c r="AK4949" s="5"/>
    </row>
    <row r="4950" spans="1:37" x14ac:dyDescent="0.5">
      <c r="A4950" s="14">
        <v>1633042800000</v>
      </c>
      <c r="B4950" s="26" t="d">
        <v>2021-03-06T15:00:00.000</v>
      </c>
      <c r="C4950" s="23" t="s">
        <v>10</v>
      </c>
      <c r="D4950" s="27">
        <v>1541.58</v>
      </c>
      <c r="E4950" s="27">
        <v>1556.84</v>
      </c>
      <c r="F4950" s="27">
        <v>1540.17</v>
      </c>
      <c r="G4950" s="27">
        <v>1544.56</v>
      </c>
      <c r="H4950" s="27">
        <v>87505.652000000002</v>
      </c>
      <c r="I4950" s="27">
        <v>135513775</v>
      </c>
      <c r="J4950" s="15">
        <v>70687</v>
      </c>
      <c r="K4950" s="16">
        <v>4948</v>
      </c>
      <c r="L4950">
        <f ca="1">IF(K4950&gt;=$AM$5,AVERAGE(G4950:OFFSET(G4950,-$AM$5+1,,,)),0)</f>
        <v>1544.56</v>
      </c>
      <c r="M4950">
        <f ca="1">IF(K4950&gt;=$AM$6,AVERAGE(G4950:OFFSET(G4950,-$AM$6+1,,,)),0)</f>
        <v>1544.9141111111114</v>
      </c>
      <c r="N4950" s="14">
        <f t="shared" ca="1" si="1389"/>
        <v>0</v>
      </c>
      <c r="O4950" s="14">
        <f t="shared" ca="1" si="1390"/>
        <v>-1</v>
      </c>
      <c r="P4950" s="14">
        <f t="shared" ca="1" si="1391"/>
        <v>-1</v>
      </c>
      <c r="Q4950" s="17">
        <f t="shared" ca="1" si="1397"/>
        <v>-1721</v>
      </c>
      <c r="R4950" s="32">
        <f t="shared" ca="1" si="1398"/>
        <v>-4749.9599999999846</v>
      </c>
      <c r="S4950" s="19">
        <f t="shared" ca="1" si="1388"/>
        <v>-1.8191955346960052E-3</v>
      </c>
      <c r="T4950" s="17">
        <f t="shared" ca="1" si="1387"/>
        <v>2606272.2800000128</v>
      </c>
      <c r="U4950" s="19">
        <f t="shared" ca="1" si="1392"/>
        <v>2.6062722800000127</v>
      </c>
      <c r="V4950" s="31">
        <f t="shared" ca="1" si="1393"/>
        <v>1.6062722800000127</v>
      </c>
      <c r="W4950" s="21">
        <f ca="1">MIN((T4950-MAX($T$3:T4950))/MAX($T$3:T4950),0)</f>
        <v>-0.17128873581144713</v>
      </c>
      <c r="X4950" s="22">
        <f t="shared" ca="1" si="1394"/>
        <v>0.25492056144061226</v>
      </c>
      <c r="Y4950" s="20">
        <f t="shared" ca="1" si="1399"/>
        <v>-1.6322696721671148E-135</v>
      </c>
      <c r="Z4950" s="21">
        <f t="shared" ca="1" si="1400"/>
        <v>-1</v>
      </c>
      <c r="AA4950" s="6">
        <f ca="1">Z4950-MAX($Z$3:Z4950)</f>
        <v>-6.568180272395117</v>
      </c>
      <c r="AB4950" s="6">
        <f t="shared" ca="1" si="1401"/>
        <v>0.25492056144061226</v>
      </c>
      <c r="AC4950" s="11">
        <f t="shared" ca="1" si="1402"/>
        <v>-1.6322696721669259E-138</v>
      </c>
      <c r="AD4950" s="6">
        <f t="shared" ca="1" si="1403"/>
        <v>-1</v>
      </c>
      <c r="AE4950" s="6">
        <f ca="1">AD4950-MAX($AD$3:AD4950)</f>
        <v>-6.568180272395117</v>
      </c>
      <c r="AF4950" s="6">
        <f t="shared" si="1404"/>
        <v>7.2221059242201235E-3</v>
      </c>
      <c r="AG4950" s="5">
        <f t="shared" si="1395"/>
        <v>3.0416579443165159</v>
      </c>
      <c r="AH4950" s="6">
        <f>AG4950-MAX($AG$3:AG4950)</f>
        <v>-1.2791500942013818</v>
      </c>
      <c r="AI4950" s="5"/>
      <c r="AJ4950" s="5">
        <f t="shared" si="1396"/>
        <v>3.0416579443165159</v>
      </c>
      <c r="AK4950" s="5"/>
    </row>
    <row r="4951" spans="1:37" x14ac:dyDescent="0.5">
      <c r="A4951" s="14">
        <v>1633046400000</v>
      </c>
      <c r="B4951" s="26" t="d">
        <v>2021-03-06T15:59:59.99999979045242400</v>
      </c>
      <c r="C4951" s="23" t="s">
        <v>10</v>
      </c>
      <c r="D4951" s="27">
        <v>1544.13</v>
      </c>
      <c r="E4951" s="27">
        <v>1588.7</v>
      </c>
      <c r="F4951" s="27">
        <v>1541.33</v>
      </c>
      <c r="G4951" s="27">
        <v>1581.13</v>
      </c>
      <c r="H4951" s="27">
        <v>194595.70699999999</v>
      </c>
      <c r="I4951" s="27">
        <v>305879234</v>
      </c>
      <c r="J4951" s="15">
        <v>126679</v>
      </c>
      <c r="K4951" s="16">
        <v>4949</v>
      </c>
      <c r="L4951">
        <f ca="1">IF(K4951&gt;=$AM$5,AVERAGE(G4951:OFFSET(G4951,-$AM$5+1,,,)),0)</f>
        <v>1581.13</v>
      </c>
      <c r="M4951">
        <f ca="1">IF(K4951&gt;=$AM$6,AVERAGE(G4951:OFFSET(G4951,-$AM$6+1,,,)),0)</f>
        <v>1546.0429999999999</v>
      </c>
      <c r="N4951" s="14">
        <f t="shared" ca="1" si="1389"/>
        <v>1</v>
      </c>
      <c r="O4951" s="14">
        <f t="shared" ca="1" si="1390"/>
        <v>0</v>
      </c>
      <c r="P4951" s="14">
        <f t="shared" ca="1" si="1391"/>
        <v>1</v>
      </c>
      <c r="Q4951" s="17">
        <f t="shared" ca="1" si="1397"/>
        <v>-1721</v>
      </c>
      <c r="R4951" s="32">
        <f t="shared" ca="1" si="1398"/>
        <v>-62936.970000000285</v>
      </c>
      <c r="S4951" s="19">
        <f t="shared" ca="1" si="1388"/>
        <v>-2.4148271261972665E-2</v>
      </c>
      <c r="T4951" s="17">
        <f t="shared" ca="1" si="1387"/>
        <v>2543335.3100000126</v>
      </c>
      <c r="U4951" s="19">
        <f t="shared" ca="1" si="1392"/>
        <v>2.5433353100000127</v>
      </c>
      <c r="V4951" s="31">
        <f t="shared" ca="1" si="1393"/>
        <v>1.5433353100000127</v>
      </c>
      <c r="W4951" s="21">
        <f ca="1">MIN((T4951-MAX($T$3:T4951))/MAX($T$3:T4951),0)</f>
        <v>-0.19130068021692456</v>
      </c>
      <c r="X4951" s="22">
        <f t="shared" ca="1" si="1394"/>
        <v>-1.2238072918992704</v>
      </c>
      <c r="Y4951" s="20">
        <f t="shared" ca="1" si="1399"/>
        <v>3.6531385497703176E-136</v>
      </c>
      <c r="Z4951" s="21">
        <f t="shared" ca="1" si="1400"/>
        <v>-1</v>
      </c>
      <c r="AA4951" s="6">
        <f ca="1">Z4951-MAX($Z$3:Z4951)</f>
        <v>-6.568180272395117</v>
      </c>
      <c r="AB4951" s="6">
        <f t="shared" ca="1" si="1401"/>
        <v>-1.2238072918992704</v>
      </c>
      <c r="AC4951" s="11">
        <f t="shared" ca="1" si="1402"/>
        <v>3.6531385497698952E-139</v>
      </c>
      <c r="AD4951" s="6">
        <f t="shared" ca="1" si="1403"/>
        <v>-1</v>
      </c>
      <c r="AE4951" s="6">
        <f ca="1">AD4951-MAX($AD$3:AD4951)</f>
        <v>-6.568180272395117</v>
      </c>
      <c r="AF4951" s="6">
        <f t="shared" si="1404"/>
        <v>9.5692903495918635E-2</v>
      </c>
      <c r="AG4951" s="5">
        <f t="shared" si="1395"/>
        <v>3.1373508478124346</v>
      </c>
      <c r="AH4951" s="6">
        <f>AG4951-MAX($AG$3:AG4951)</f>
        <v>-1.1834571907054632</v>
      </c>
      <c r="AI4951" s="5"/>
      <c r="AJ4951" s="5">
        <f t="shared" si="1396"/>
        <v>3.1373508478124346</v>
      </c>
      <c r="AK4951" s="5"/>
    </row>
    <row r="4952" spans="1:37" x14ac:dyDescent="0.5">
      <c r="A4952" s="14">
        <v>1633050000000</v>
      </c>
      <c r="B4952" s="26" t="d">
        <v>2021-03-06T17:00:00.00000020954757600</v>
      </c>
      <c r="C4952" s="23" t="s">
        <v>10</v>
      </c>
      <c r="D4952" s="27">
        <v>1581.13</v>
      </c>
      <c r="E4952" s="27">
        <v>1608</v>
      </c>
      <c r="F4952" s="27">
        <v>1577.18</v>
      </c>
      <c r="G4952" s="27">
        <v>1602.4</v>
      </c>
      <c r="H4952" s="27">
        <v>169336.766</v>
      </c>
      <c r="I4952" s="27">
        <v>270071105</v>
      </c>
      <c r="J4952" s="15">
        <v>86086</v>
      </c>
      <c r="K4952" s="16">
        <v>4950</v>
      </c>
      <c r="L4952">
        <f ca="1">IF(K4952&gt;=$AM$5,AVERAGE(G4952:OFFSET(G4952,-$AM$5+1,,,)),0)</f>
        <v>1602.4</v>
      </c>
      <c r="M4952">
        <f ca="1">IF(K4952&gt;=$AM$6,AVERAGE(G4952:OFFSET(G4952,-$AM$6+1,,,)),0)</f>
        <v>1547.333222222222</v>
      </c>
      <c r="N4952" s="14">
        <f t="shared" ca="1" si="1389"/>
        <v>1</v>
      </c>
      <c r="O4952" s="14">
        <f t="shared" ca="1" si="1390"/>
        <v>0</v>
      </c>
      <c r="P4952" s="14">
        <f t="shared" ca="1" si="1391"/>
        <v>1</v>
      </c>
      <c r="Q4952" s="17">
        <f t="shared" ca="1" si="1397"/>
        <v>1608</v>
      </c>
      <c r="R4952" s="32">
        <f t="shared" ca="1" si="1398"/>
        <v>34202.159999999974</v>
      </c>
      <c r="S4952" s="19">
        <f t="shared" ca="1" si="1388"/>
        <v>1.3447758880051017E-2</v>
      </c>
      <c r="T4952" s="17">
        <f t="shared" ca="1" si="1387"/>
        <v>2577537.4700000128</v>
      </c>
      <c r="U4952" s="19">
        <f t="shared" ca="1" si="1392"/>
        <v>2.5775374700000127</v>
      </c>
      <c r="V4952" s="31">
        <f t="shared" ca="1" si="1393"/>
        <v>1.5775374700000127</v>
      </c>
      <c r="W4952" s="21">
        <f ca="1">MIN((T4952-MAX($T$3:T4952))/MAX($T$3:T4952),0)</f>
        <v>-0.18042548675802045</v>
      </c>
      <c r="X4952" s="22">
        <f t="shared" ca="1" si="1394"/>
        <v>-0.12980214923240829</v>
      </c>
      <c r="Y4952" s="20">
        <f t="shared" ca="1" si="1399"/>
        <v>3.1789533145663673E-136</v>
      </c>
      <c r="Z4952" s="21">
        <f t="shared" ca="1" si="1400"/>
        <v>-1</v>
      </c>
      <c r="AA4952" s="6">
        <f ca="1">Z4952-MAX($Z$3:Z4952)</f>
        <v>-6.568180272395117</v>
      </c>
      <c r="AB4952" s="6">
        <f t="shared" ca="1" si="1401"/>
        <v>-0.12980214923240829</v>
      </c>
      <c r="AC4952" s="11">
        <f t="shared" ca="1" si="1402"/>
        <v>3.1789533145659998E-139</v>
      </c>
      <c r="AD4952" s="6">
        <f t="shared" ca="1" si="1403"/>
        <v>-1</v>
      </c>
      <c r="AE4952" s="6">
        <f ca="1">AD4952-MAX($AD$3:AD4952)</f>
        <v>-6.568180272395117</v>
      </c>
      <c r="AF4952" s="6">
        <f t="shared" si="1404"/>
        <v>5.5657316307305749E-2</v>
      </c>
      <c r="AG4952" s="5">
        <f t="shared" si="1395"/>
        <v>3.1930081641197403</v>
      </c>
      <c r="AH4952" s="6">
        <f>AG4952-MAX($AG$3:AG4952)</f>
        <v>-1.1277998743981574</v>
      </c>
      <c r="AI4952" s="5"/>
      <c r="AJ4952" s="5">
        <f t="shared" si="1396"/>
        <v>3.1930081641197403</v>
      </c>
      <c r="AK4952" s="5"/>
    </row>
    <row r="4953" spans="1:37" x14ac:dyDescent="0.5">
      <c r="A4953" s="14">
        <v>1633053600000</v>
      </c>
      <c r="B4953" s="26" t="d">
        <v>2021-03-06T18:00:00.000</v>
      </c>
      <c r="C4953" s="23" t="s">
        <v>10</v>
      </c>
      <c r="D4953" s="27">
        <v>1602.38</v>
      </c>
      <c r="E4953" s="27">
        <v>1622.96</v>
      </c>
      <c r="F4953" s="27">
        <v>1600.53</v>
      </c>
      <c r="G4953" s="27">
        <v>1617.36</v>
      </c>
      <c r="H4953" s="27">
        <v>140887.264</v>
      </c>
      <c r="I4953" s="27">
        <v>227406082</v>
      </c>
      <c r="J4953" s="15">
        <v>91588</v>
      </c>
      <c r="K4953" s="16">
        <v>4951</v>
      </c>
      <c r="L4953">
        <f ca="1">IF(K4953&gt;=$AM$5,AVERAGE(G4953:OFFSET(G4953,-$AM$5+1,,,)),0)</f>
        <v>1617.36</v>
      </c>
      <c r="M4953">
        <f ca="1">IF(K4953&gt;=$AM$6,AVERAGE(G4953:OFFSET(G4953,-$AM$6+1,,,)),0)</f>
        <v>1548.6366666666663</v>
      </c>
      <c r="N4953" s="14">
        <f t="shared" ca="1" si="1389"/>
        <v>1</v>
      </c>
      <c r="O4953" s="14">
        <f t="shared" ca="1" si="1390"/>
        <v>0</v>
      </c>
      <c r="P4953" s="14">
        <f t="shared" ca="1" si="1391"/>
        <v>1</v>
      </c>
      <c r="Q4953" s="17">
        <f t="shared" ca="1" si="1397"/>
        <v>1608</v>
      </c>
      <c r="R4953" s="32">
        <f t="shared" ca="1" si="1398"/>
        <v>24055.679999999695</v>
      </c>
      <c r="S4953" s="19">
        <f t="shared" ca="1" si="1388"/>
        <v>9.3328148591374609E-3</v>
      </c>
      <c r="T4953" s="17">
        <f t="shared" ca="1" si="1387"/>
        <v>2601593.1500000125</v>
      </c>
      <c r="U4953" s="19">
        <f t="shared" ca="1" si="1392"/>
        <v>2.6015931500000127</v>
      </c>
      <c r="V4953" s="31">
        <f t="shared" ca="1" si="1393"/>
        <v>1.6015931500000127</v>
      </c>
      <c r="W4953" s="21">
        <f ca="1">MIN((T4953-MAX($T$3:T4953))/MAX($T$3:T4953),0)</f>
        <v>-0.17277654956266533</v>
      </c>
      <c r="X4953" s="22">
        <f t="shared" ca="1" si="1394"/>
        <v>-0.16800546433017394</v>
      </c>
      <c r="Y4953" s="20">
        <f t="shared" ca="1" si="1399"/>
        <v>2.6448717868686992E-136</v>
      </c>
      <c r="Z4953" s="21">
        <f t="shared" ca="1" si="1400"/>
        <v>-1</v>
      </c>
      <c r="AA4953" s="6">
        <f ca="1">Z4953-MAX($Z$3:Z4953)</f>
        <v>-6.568180272395117</v>
      </c>
      <c r="AB4953" s="6">
        <f t="shared" ca="1" si="1401"/>
        <v>-0.16800546433017394</v>
      </c>
      <c r="AC4953" s="11">
        <f t="shared" ca="1" si="1402"/>
        <v>2.6448717868683933E-139</v>
      </c>
      <c r="AD4953" s="6">
        <f t="shared" ca="1" si="1403"/>
        <v>-1</v>
      </c>
      <c r="AE4953" s="6">
        <f ca="1">AD4953-MAX($AD$3:AD4953)</f>
        <v>-6.568180272395117</v>
      </c>
      <c r="AF4953" s="6">
        <f t="shared" si="1404"/>
        <v>3.9145907473308927E-2</v>
      </c>
      <c r="AG4953" s="5">
        <f t="shared" si="1395"/>
        <v>3.2321540715930492</v>
      </c>
      <c r="AH4953" s="6">
        <f>AG4953-MAX($AG$3:AG4953)</f>
        <v>-1.0886539669248485</v>
      </c>
      <c r="AI4953" s="5"/>
      <c r="AJ4953" s="5">
        <f t="shared" si="1396"/>
        <v>3.2321540715930492</v>
      </c>
      <c r="AK4953" s="5"/>
    </row>
    <row r="4954" spans="1:37" x14ac:dyDescent="0.5">
      <c r="A4954" s="14">
        <v>1633057200000</v>
      </c>
      <c r="B4954" s="26" t="d">
        <v>2021-03-06T18:59:59.99999979045242400</v>
      </c>
      <c r="C4954" s="23" t="s">
        <v>10</v>
      </c>
      <c r="D4954" s="27">
        <v>1617.36</v>
      </c>
      <c r="E4954" s="27">
        <v>1630.38</v>
      </c>
      <c r="F4954" s="27">
        <v>1609.45</v>
      </c>
      <c r="G4954" s="27">
        <v>1622.22</v>
      </c>
      <c r="H4954" s="27">
        <v>118792.526</v>
      </c>
      <c r="I4954" s="27">
        <v>192466710</v>
      </c>
      <c r="J4954" s="15">
        <v>92142</v>
      </c>
      <c r="K4954" s="16">
        <v>4952</v>
      </c>
      <c r="L4954">
        <f ca="1">IF(K4954&gt;=$AM$5,AVERAGE(G4954:OFFSET(G4954,-$AM$5+1,,,)),0)</f>
        <v>1622.22</v>
      </c>
      <c r="M4954">
        <f ca="1">IF(K4954&gt;=$AM$6,AVERAGE(G4954:OFFSET(G4954,-$AM$6+1,,,)),0)</f>
        <v>1549.7279999999998</v>
      </c>
      <c r="N4954" s="14">
        <f t="shared" ca="1" si="1389"/>
        <v>1</v>
      </c>
      <c r="O4954" s="14">
        <f t="shared" ca="1" si="1390"/>
        <v>0</v>
      </c>
      <c r="P4954" s="14">
        <f t="shared" ca="1" si="1391"/>
        <v>1</v>
      </c>
      <c r="Q4954" s="17">
        <f t="shared" ca="1" si="1397"/>
        <v>1608</v>
      </c>
      <c r="R4954" s="32">
        <f t="shared" ca="1" si="1398"/>
        <v>7814.8800000002047</v>
      </c>
      <c r="S4954" s="19">
        <f t="shared" ca="1" si="1388"/>
        <v>3.0038824479531579E-3</v>
      </c>
      <c r="T4954" s="17">
        <f t="shared" ca="1" si="1387"/>
        <v>2609408.0300000128</v>
      </c>
      <c r="U4954" s="19">
        <f t="shared" ca="1" si="1392"/>
        <v>2.6094080300000129</v>
      </c>
      <c r="V4954" s="31">
        <f t="shared" ca="1" si="1393"/>
        <v>1.6094080300000129</v>
      </c>
      <c r="W4954" s="21">
        <f ca="1">MIN((T4954-MAX($T$3:T4954))/MAX($T$3:T4954),0)</f>
        <v>-0.17029166755936134</v>
      </c>
      <c r="X4954" s="22">
        <f t="shared" ca="1" si="1394"/>
        <v>-0.15682565884734623</v>
      </c>
      <c r="Y4954" s="20">
        <f t="shared" ca="1" si="1399"/>
        <v>2.2300880263262574E-136</v>
      </c>
      <c r="Z4954" s="21">
        <f t="shared" ca="1" si="1400"/>
        <v>-1</v>
      </c>
      <c r="AA4954" s="6">
        <f ca="1">Z4954-MAX($Z$3:Z4954)</f>
        <v>-6.568180272395117</v>
      </c>
      <c r="AB4954" s="6">
        <f t="shared" ca="1" si="1401"/>
        <v>-0.15682565884734623</v>
      </c>
      <c r="AC4954" s="11">
        <f t="shared" ca="1" si="1402"/>
        <v>2.2300880263259998E-139</v>
      </c>
      <c r="AD4954" s="6">
        <f t="shared" ca="1" si="1403"/>
        <v>-1</v>
      </c>
      <c r="AE4954" s="6">
        <f ca="1">AD4954-MAX($AD$3:AD4954)</f>
        <v>-6.568180272395117</v>
      </c>
      <c r="AF4954" s="6">
        <f t="shared" si="1404"/>
        <v>1.2717186518735879E-2</v>
      </c>
      <c r="AG4954" s="5">
        <f t="shared" si="1395"/>
        <v>3.2448712581117851</v>
      </c>
      <c r="AH4954" s="6">
        <f>AG4954-MAX($AG$3:AG4954)</f>
        <v>-1.0759367804061126</v>
      </c>
      <c r="AI4954" s="5"/>
      <c r="AJ4954" s="5">
        <f t="shared" si="1396"/>
        <v>3.2448712581117851</v>
      </c>
      <c r="AK4954" s="5"/>
    </row>
    <row r="4955" spans="1:37" x14ac:dyDescent="0.5">
      <c r="A4955" s="14">
        <v>1633060800000</v>
      </c>
      <c r="B4955" s="26" t="d">
        <v>2021-03-06T20:00:00.00000020954757600</v>
      </c>
      <c r="C4955" s="23" t="s">
        <v>10</v>
      </c>
      <c r="D4955" s="27">
        <v>1622.17</v>
      </c>
      <c r="E4955" s="27">
        <v>1657.4</v>
      </c>
      <c r="F4955" s="27">
        <v>1622.17</v>
      </c>
      <c r="G4955" s="27">
        <v>1656.22</v>
      </c>
      <c r="H4955" s="27">
        <v>229518.397</v>
      </c>
      <c r="I4955" s="27">
        <v>377334652</v>
      </c>
      <c r="J4955" s="15">
        <v>76472</v>
      </c>
      <c r="K4955" s="16">
        <v>4953</v>
      </c>
      <c r="L4955">
        <f ca="1">IF(K4955&gt;=$AM$5,AVERAGE(G4955:OFFSET(G4955,-$AM$5+1,,,)),0)</f>
        <v>1656.22</v>
      </c>
      <c r="M4955">
        <f ca="1">IF(K4955&gt;=$AM$6,AVERAGE(G4955:OFFSET(G4955,-$AM$6+1,,,)),0)</f>
        <v>1551.2764444444445</v>
      </c>
      <c r="N4955" s="14">
        <f t="shared" ca="1" si="1389"/>
        <v>1</v>
      </c>
      <c r="O4955" s="14">
        <f t="shared" ca="1" si="1390"/>
        <v>0</v>
      </c>
      <c r="P4955" s="14">
        <f t="shared" ca="1" si="1391"/>
        <v>1</v>
      </c>
      <c r="Q4955" s="17">
        <f t="shared" ca="1" si="1397"/>
        <v>1608</v>
      </c>
      <c r="R4955" s="32">
        <f t="shared" ca="1" si="1398"/>
        <v>54672</v>
      </c>
      <c r="S4955" s="19">
        <f t="shared" ca="1" si="1388"/>
        <v>2.0951878499431049E-2</v>
      </c>
      <c r="T4955" s="17">
        <f t="shared" ca="1" si="1387"/>
        <v>2664080.0300000128</v>
      </c>
      <c r="U4955" s="19">
        <f t="shared" ca="1" si="1392"/>
        <v>2.6640800300000129</v>
      </c>
      <c r="V4955" s="31">
        <f t="shared" ca="1" si="1393"/>
        <v>1.6640800300000129</v>
      </c>
      <c r="W4955" s="21">
        <f ca="1">MIN((T4955-MAX($T$3:T4955))/MAX($T$3:T4955),0)</f>
        <v>-0.15290771938809952</v>
      </c>
      <c r="X4955" s="22">
        <f t="shared" ca="1" si="1394"/>
        <v>0.9320945915402119</v>
      </c>
      <c r="Y4955" s="20">
        <f t="shared" ca="1" si="1399"/>
        <v>4.3087410143235472E-136</v>
      </c>
      <c r="Z4955" s="21">
        <f t="shared" ca="1" si="1400"/>
        <v>-1</v>
      </c>
      <c r="AA4955" s="6">
        <f ca="1">Z4955-MAX($Z$3:Z4955)</f>
        <v>-6.568180272395117</v>
      </c>
      <c r="AB4955" s="6">
        <f t="shared" ca="1" si="1401"/>
        <v>0.9320945915402119</v>
      </c>
      <c r="AC4955" s="11">
        <f t="shared" ca="1" si="1402"/>
        <v>4.3087410143230501E-139</v>
      </c>
      <c r="AD4955" s="6">
        <f t="shared" ca="1" si="1403"/>
        <v>-1</v>
      </c>
      <c r="AE4955" s="6">
        <f ca="1">AD4955-MAX($AD$3:AD4955)</f>
        <v>-6.568180272395117</v>
      </c>
      <c r="AF4955" s="6">
        <f t="shared" si="1404"/>
        <v>8.8967971530249379E-2</v>
      </c>
      <c r="AG4955" s="5">
        <f t="shared" si="1395"/>
        <v>3.3338392296420345</v>
      </c>
      <c r="AH4955" s="6">
        <f>AG4955-MAX($AG$3:AG4955)</f>
        <v>-0.98696880887586325</v>
      </c>
      <c r="AI4955" s="5"/>
      <c r="AJ4955" s="5">
        <f t="shared" si="1396"/>
        <v>3.3338392296420345</v>
      </c>
      <c r="AK4955" s="5"/>
    </row>
    <row r="4956" spans="1:37" x14ac:dyDescent="0.5">
      <c r="A4956" s="14">
        <v>1633064400000</v>
      </c>
      <c r="B4956" s="26" t="d">
        <v>2021-03-06T21:00:00.000</v>
      </c>
      <c r="C4956" s="23" t="s">
        <v>10</v>
      </c>
      <c r="D4956" s="27">
        <v>1656.22</v>
      </c>
      <c r="E4956" s="27">
        <v>1674.02</v>
      </c>
      <c r="F4956" s="27">
        <v>1637.28</v>
      </c>
      <c r="G4956" s="27">
        <v>1646.2</v>
      </c>
      <c r="H4956" s="27">
        <v>211837.549</v>
      </c>
      <c r="I4956" s="27">
        <v>350457329</v>
      </c>
      <c r="J4956" s="15">
        <v>68084</v>
      </c>
      <c r="K4956" s="16">
        <v>4954</v>
      </c>
      <c r="L4956">
        <f ca="1">IF(K4956&gt;=$AM$5,AVERAGE(G4956:OFFSET(G4956,-$AM$5+1,,,)),0)</f>
        <v>1646.2</v>
      </c>
      <c r="M4956">
        <f ca="1">IF(K4956&gt;=$AM$6,AVERAGE(G4956:OFFSET(G4956,-$AM$6+1,,,)),0)</f>
        <v>1552.6455555555556</v>
      </c>
      <c r="N4956" s="14">
        <f t="shared" ca="1" si="1389"/>
        <v>1</v>
      </c>
      <c r="O4956" s="14">
        <f t="shared" ca="1" si="1390"/>
        <v>0</v>
      </c>
      <c r="P4956" s="14">
        <f t="shared" ca="1" si="1391"/>
        <v>1</v>
      </c>
      <c r="Q4956" s="17">
        <f t="shared" ca="1" si="1397"/>
        <v>1608</v>
      </c>
      <c r="R4956" s="32">
        <f t="shared" ca="1" si="1398"/>
        <v>-16112.159999999971</v>
      </c>
      <c r="S4956" s="19">
        <f t="shared" ca="1" si="1388"/>
        <v>-6.0479264205887586E-3</v>
      </c>
      <c r="T4956" s="17">
        <f t="shared" ca="1" si="1387"/>
        <v>2647967.8700000127</v>
      </c>
      <c r="U4956" s="19">
        <f t="shared" ca="1" si="1392"/>
        <v>2.6479678700000129</v>
      </c>
      <c r="V4956" s="31">
        <f t="shared" ca="1" si="1393"/>
        <v>1.6479678700000129</v>
      </c>
      <c r="W4956" s="21">
        <f ca="1">MIN((T4956-MAX($T$3:T4956))/MAX($T$3:T4956),0)</f>
        <v>-0.15803087117268907</v>
      </c>
      <c r="X4956" s="22">
        <f t="shared" ca="1" si="1394"/>
        <v>-7.7034556842081825E-2</v>
      </c>
      <c r="Y4956" s="20">
        <f t="shared" ca="1" si="1399"/>
        <v>3.9768190597378304E-136</v>
      </c>
      <c r="Z4956" s="21">
        <f t="shared" ca="1" si="1400"/>
        <v>-1</v>
      </c>
      <c r="AA4956" s="6">
        <f ca="1">Z4956-MAX($Z$3:Z4956)</f>
        <v>-6.568180272395117</v>
      </c>
      <c r="AB4956" s="6">
        <f t="shared" ca="1" si="1401"/>
        <v>-7.7034556842081825E-2</v>
      </c>
      <c r="AC4956" s="11">
        <f t="shared" ca="1" si="1402"/>
        <v>3.9768190597373721E-139</v>
      </c>
      <c r="AD4956" s="6">
        <f t="shared" ca="1" si="1403"/>
        <v>-1</v>
      </c>
      <c r="AE4956" s="6">
        <f ca="1">AD4956-MAX($AD$3:AD4956)</f>
        <v>-6.568180272395117</v>
      </c>
      <c r="AF4956" s="6">
        <f t="shared" si="1404"/>
        <v>-2.6219384550973501E-2</v>
      </c>
      <c r="AG4956" s="5">
        <f t="shared" si="1395"/>
        <v>3.307619845091061</v>
      </c>
      <c r="AH4956" s="6">
        <f>AG4956-MAX($AG$3:AG4956)</f>
        <v>-1.0131881934268367</v>
      </c>
      <c r="AI4956" s="5"/>
      <c r="AJ4956" s="5">
        <f t="shared" si="1396"/>
        <v>3.307619845091061</v>
      </c>
      <c r="AK4956" s="5"/>
    </row>
    <row r="4957" spans="1:37" x14ac:dyDescent="0.5">
      <c r="A4957" s="14">
        <v>1633068000000</v>
      </c>
      <c r="B4957" s="26" t="d">
        <v>2021-03-06T21:59:59.99999979045242400</v>
      </c>
      <c r="C4957" s="23" t="s">
        <v>10</v>
      </c>
      <c r="D4957" s="27">
        <v>1646.21</v>
      </c>
      <c r="E4957" s="27">
        <v>1673.7</v>
      </c>
      <c r="F4957" s="27">
        <v>1638.3</v>
      </c>
      <c r="G4957" s="27">
        <v>1666.67</v>
      </c>
      <c r="H4957" s="27">
        <v>112951.17600000001</v>
      </c>
      <c r="I4957" s="27">
        <v>187306602</v>
      </c>
      <c r="J4957" s="15">
        <v>85978</v>
      </c>
      <c r="K4957" s="16">
        <v>4955</v>
      </c>
      <c r="L4957">
        <f ca="1">IF(K4957&gt;=$AM$5,AVERAGE(G4957:OFFSET(G4957,-$AM$5+1,,,)),0)</f>
        <v>1666.67</v>
      </c>
      <c r="M4957">
        <f ca="1">IF(K4957&gt;=$AM$6,AVERAGE(G4957:OFFSET(G4957,-$AM$6+1,,,)),0)</f>
        <v>1554.0544444444449</v>
      </c>
      <c r="N4957" s="14">
        <f t="shared" ca="1" si="1389"/>
        <v>1</v>
      </c>
      <c r="O4957" s="14">
        <f t="shared" ca="1" si="1390"/>
        <v>0</v>
      </c>
      <c r="P4957" s="14">
        <f t="shared" ca="1" si="1391"/>
        <v>1</v>
      </c>
      <c r="Q4957" s="17">
        <f t="shared" ca="1" si="1397"/>
        <v>1608</v>
      </c>
      <c r="R4957" s="32">
        <f t="shared" ca="1" si="1398"/>
        <v>32915.760000000046</v>
      </c>
      <c r="S4957" s="19">
        <f t="shared" ca="1" si="1388"/>
        <v>1.2430573789401714E-2</v>
      </c>
      <c r="T4957" s="17">
        <f t="shared" ref="T4957:T5002" ca="1" si="1405">T4956+R4957</f>
        <v>2680883.6300000129</v>
      </c>
      <c r="U4957" s="19">
        <f t="shared" ca="1" si="1392"/>
        <v>2.6808836300000127</v>
      </c>
      <c r="V4957" s="31">
        <f t="shared" ca="1" si="1393"/>
        <v>1.6808836300000127</v>
      </c>
      <c r="W4957" s="21">
        <f ca="1">MIN((T4957-MAX($T$3:T4957))/MAX($T$3:T4957),0)</f>
        <v>-0.14756471178840286</v>
      </c>
      <c r="X4957" s="22">
        <f t="shared" ca="1" si="1394"/>
        <v>-0.46680285656061848</v>
      </c>
      <c r="Y4957" s="20">
        <f t="shared" ca="1" si="1399"/>
        <v>2.1204285626274982E-136</v>
      </c>
      <c r="Z4957" s="21">
        <f t="shared" ca="1" si="1400"/>
        <v>-1</v>
      </c>
      <c r="AA4957" s="6">
        <f ca="1">Z4957-MAX($Z$3:Z4957)</f>
        <v>-6.568180272395117</v>
      </c>
      <c r="AB4957" s="6">
        <f t="shared" ca="1" si="1401"/>
        <v>-0.46680285656061848</v>
      </c>
      <c r="AC4957" s="11">
        <f t="shared" ca="1" si="1402"/>
        <v>2.1204285626272541E-139</v>
      </c>
      <c r="AD4957" s="6">
        <f t="shared" ca="1" si="1403"/>
        <v>-1</v>
      </c>
      <c r="AE4957" s="6">
        <f ca="1">AD4957-MAX($AD$3:AD4957)</f>
        <v>-6.568180272395117</v>
      </c>
      <c r="AF4957" s="6">
        <f t="shared" si="1404"/>
        <v>5.3563952271300064E-2</v>
      </c>
      <c r="AG4957" s="5">
        <f t="shared" si="1395"/>
        <v>3.3611837973623611</v>
      </c>
      <c r="AH4957" s="6">
        <f>AG4957-MAX($AG$3:AG4957)</f>
        <v>-0.95962424115553668</v>
      </c>
      <c r="AI4957" s="5"/>
      <c r="AJ4957" s="5">
        <f t="shared" si="1396"/>
        <v>3.3611837973623611</v>
      </c>
      <c r="AK4957" s="5"/>
    </row>
    <row r="4958" spans="1:37" x14ac:dyDescent="0.5">
      <c r="A4958" s="14">
        <v>1633071600000</v>
      </c>
      <c r="B4958" s="26" t="d">
        <v>2021-03-06T23:00:00.00000020954757600</v>
      </c>
      <c r="C4958" s="23" t="s">
        <v>10</v>
      </c>
      <c r="D4958" s="27">
        <v>1666.84</v>
      </c>
      <c r="E4958" s="27">
        <v>1671.86</v>
      </c>
      <c r="F4958" s="27">
        <v>1646.94</v>
      </c>
      <c r="G4958" s="27">
        <v>1651.73</v>
      </c>
      <c r="H4958" s="27">
        <v>104397.284</v>
      </c>
      <c r="I4958" s="27">
        <v>173369257</v>
      </c>
      <c r="J4958" s="15">
        <v>214769</v>
      </c>
      <c r="K4958" s="16">
        <v>4956</v>
      </c>
      <c r="L4958">
        <f ca="1">IF(K4958&gt;=$AM$5,AVERAGE(G4958:OFFSET(G4958,-$AM$5+1,,,)),0)</f>
        <v>1651.73</v>
      </c>
      <c r="M4958">
        <f ca="1">IF(K4958&gt;=$AM$6,AVERAGE(G4958:OFFSET(G4958,-$AM$6+1,,,)),0)</f>
        <v>1555.2387777777783</v>
      </c>
      <c r="N4958" s="14">
        <f t="shared" ca="1" si="1389"/>
        <v>1</v>
      </c>
      <c r="O4958" s="14">
        <f t="shared" ca="1" si="1390"/>
        <v>0</v>
      </c>
      <c r="P4958" s="14">
        <f t="shared" ca="1" si="1391"/>
        <v>1</v>
      </c>
      <c r="Q4958" s="17">
        <f t="shared" ca="1" si="1397"/>
        <v>1608</v>
      </c>
      <c r="R4958" s="32">
        <f t="shared" ca="1" si="1398"/>
        <v>-24023.520000000088</v>
      </c>
      <c r="S4958" s="19">
        <f t="shared" ca="1" si="1388"/>
        <v>-8.9610454296369327E-3</v>
      </c>
      <c r="T4958" s="17">
        <f t="shared" ca="1" si="1405"/>
        <v>2656860.1100000129</v>
      </c>
      <c r="U4958" s="19">
        <f t="shared" ca="1" si="1392"/>
        <v>2.6568601100000131</v>
      </c>
      <c r="V4958" s="31">
        <f t="shared" ca="1" si="1393"/>
        <v>1.6568601100000131</v>
      </c>
      <c r="W4958" s="21">
        <f ca="1">MIN((T4958-MAX($T$3:T4958))/MAX($T$3:T4958),0)</f>
        <v>-0.15520342313189261</v>
      </c>
      <c r="X4958" s="22">
        <f t="shared" ca="1" si="1394"/>
        <v>-7.5730880393843902E-2</v>
      </c>
      <c r="Y4958" s="20">
        <f t="shared" ca="1" si="1399"/>
        <v>1.959846640767465E-136</v>
      </c>
      <c r="Z4958" s="21">
        <f t="shared" ca="1" si="1400"/>
        <v>-1</v>
      </c>
      <c r="AA4958" s="6">
        <f ca="1">Z4958-MAX($Z$3:Z4958)</f>
        <v>-6.568180272395117</v>
      </c>
      <c r="AB4958" s="6">
        <f t="shared" ca="1" si="1401"/>
        <v>-7.5730880393843902E-2</v>
      </c>
      <c r="AC4958" s="11">
        <f t="shared" ca="1" si="1402"/>
        <v>1.9598466407672392E-139</v>
      </c>
      <c r="AD4958" s="6">
        <f t="shared" ca="1" si="1403"/>
        <v>-1</v>
      </c>
      <c r="AE4958" s="6">
        <f ca="1">AD4958-MAX($AD$3:AD4958)</f>
        <v>-6.568180272395117</v>
      </c>
      <c r="AF4958" s="6">
        <f t="shared" si="1404"/>
        <v>-3.9093573372409374E-2</v>
      </c>
      <c r="AG4958" s="5">
        <f t="shared" si="1395"/>
        <v>3.3220902239899517</v>
      </c>
      <c r="AH4958" s="6">
        <f>AG4958-MAX($AG$3:AG4958)</f>
        <v>-0.99871781452794606</v>
      </c>
      <c r="AI4958" s="5"/>
      <c r="AJ4958" s="5">
        <f t="shared" si="1396"/>
        <v>3.3220902239899517</v>
      </c>
      <c r="AK4958" s="5"/>
    </row>
    <row r="4959" spans="1:37" x14ac:dyDescent="0.5">
      <c r="A4959" s="14">
        <v>1633075200000</v>
      </c>
      <c r="B4959" s="26" t="d">
        <v>2021-03-07</v>
      </c>
      <c r="C4959" s="23" t="s">
        <v>10</v>
      </c>
      <c r="D4959" s="27">
        <v>1651.9</v>
      </c>
      <c r="E4959" s="27">
        <v>1689.51</v>
      </c>
      <c r="F4959" s="27">
        <v>1651.8</v>
      </c>
      <c r="G4959" s="27">
        <v>1672.61</v>
      </c>
      <c r="H4959" s="27">
        <v>180952.1</v>
      </c>
      <c r="I4959" s="27">
        <v>302826861</v>
      </c>
      <c r="J4959" s="15">
        <v>169168</v>
      </c>
      <c r="K4959" s="16">
        <v>4957</v>
      </c>
      <c r="L4959">
        <f ca="1">IF(K4959&gt;=$AM$5,AVERAGE(G4959:OFFSET(G4959,-$AM$5+1,,,)),0)</f>
        <v>1672.61</v>
      </c>
      <c r="M4959">
        <f ca="1">IF(K4959&gt;=$AM$6,AVERAGE(G4959:OFFSET(G4959,-$AM$6+1,,,)),0)</f>
        <v>1556.4523333333339</v>
      </c>
      <c r="N4959" s="14">
        <f t="shared" ca="1" si="1389"/>
        <v>1</v>
      </c>
      <c r="O4959" s="14">
        <f t="shared" ca="1" si="1390"/>
        <v>0</v>
      </c>
      <c r="P4959" s="14">
        <f t="shared" ca="1" si="1391"/>
        <v>1</v>
      </c>
      <c r="Q4959" s="17">
        <f t="shared" ca="1" si="1397"/>
        <v>1608</v>
      </c>
      <c r="R4959" s="32">
        <f t="shared" ca="1" si="1398"/>
        <v>33575.039999999812</v>
      </c>
      <c r="S4959" s="19">
        <f t="shared" ref="S4959:S5002" ca="1" si="1406">R4959/T4958</f>
        <v>1.2637112459789856E-2</v>
      </c>
      <c r="T4959" s="17">
        <f t="shared" ca="1" si="1405"/>
        <v>2690435.1500000129</v>
      </c>
      <c r="U4959" s="19">
        <f t="shared" ca="1" si="1392"/>
        <v>2.6904351500000128</v>
      </c>
      <c r="V4959" s="31">
        <f t="shared" ca="1" si="1393"/>
        <v>1.6904351500000128</v>
      </c>
      <c r="W4959" s="21">
        <f ca="1">MIN((T4959-MAX($T$3:T4959))/MAX($T$3:T4959),0)</f>
        <v>-0.14452763378436476</v>
      </c>
      <c r="X4959" s="22">
        <f t="shared" ca="1" si="1394"/>
        <v>0.73330275527091304</v>
      </c>
      <c r="Y4959" s="20">
        <f t="shared" ca="1" si="1399"/>
        <v>3.3970075823506905E-136</v>
      </c>
      <c r="Z4959" s="21">
        <f t="shared" ca="1" si="1400"/>
        <v>-1</v>
      </c>
      <c r="AA4959" s="6">
        <f ca="1">Z4959-MAX($Z$3:Z4959)</f>
        <v>-6.568180272395117</v>
      </c>
      <c r="AB4959" s="6">
        <f t="shared" ca="1" si="1401"/>
        <v>0.73330275527091304</v>
      </c>
      <c r="AC4959" s="11">
        <f t="shared" ca="1" si="1402"/>
        <v>3.3970075823502991E-139</v>
      </c>
      <c r="AD4959" s="6">
        <f t="shared" ca="1" si="1403"/>
        <v>-1</v>
      </c>
      <c r="AE4959" s="6">
        <f ca="1">AD4959-MAX($AD$3:AD4959)</f>
        <v>-6.568180272395117</v>
      </c>
      <c r="AF4959" s="6">
        <f t="shared" si="1404"/>
        <v>5.4636801339752239E-2</v>
      </c>
      <c r="AG4959" s="5">
        <f t="shared" si="1395"/>
        <v>3.3767270253297039</v>
      </c>
      <c r="AH4959" s="6">
        <f>AG4959-MAX($AG$3:AG4959)</f>
        <v>-0.94408101318819382</v>
      </c>
      <c r="AI4959" s="5"/>
      <c r="AJ4959" s="5">
        <f t="shared" si="1396"/>
        <v>3.3767270253297039</v>
      </c>
      <c r="AK4959" s="5"/>
    </row>
    <row r="4960" spans="1:37" x14ac:dyDescent="0.5">
      <c r="A4960" s="14">
        <v>1633078800000</v>
      </c>
      <c r="B4960" s="26" t="d">
        <v>2021-03-07T00:59:59.99999979045242400</v>
      </c>
      <c r="C4960" s="23" t="s">
        <v>10</v>
      </c>
      <c r="D4960" s="27">
        <v>1672.6</v>
      </c>
      <c r="E4960" s="27">
        <v>1679.55</v>
      </c>
      <c r="F4960" s="27">
        <v>1637.85</v>
      </c>
      <c r="G4960" s="27">
        <v>1644.54</v>
      </c>
      <c r="H4960" s="27">
        <v>138438.592</v>
      </c>
      <c r="I4960" s="27">
        <v>230030711</v>
      </c>
      <c r="J4960" s="15">
        <v>108921</v>
      </c>
      <c r="K4960" s="16">
        <v>4958</v>
      </c>
      <c r="L4960">
        <f ca="1">IF(K4960&gt;=$AM$5,AVERAGE(G4960:OFFSET(G4960,-$AM$5+1,,,)),0)</f>
        <v>1644.54</v>
      </c>
      <c r="M4960">
        <f ca="1">IF(K4960&gt;=$AM$6,AVERAGE(G4960:OFFSET(G4960,-$AM$6+1,,,)),0)</f>
        <v>1557.3153333333337</v>
      </c>
      <c r="N4960" s="14">
        <f t="shared" ca="1" si="1389"/>
        <v>1</v>
      </c>
      <c r="O4960" s="14">
        <f t="shared" ca="1" si="1390"/>
        <v>0</v>
      </c>
      <c r="P4960" s="14">
        <f t="shared" ca="1" si="1391"/>
        <v>1</v>
      </c>
      <c r="Q4960" s="17">
        <f t="shared" ca="1" si="1397"/>
        <v>1608</v>
      </c>
      <c r="R4960" s="32">
        <f t="shared" ca="1" si="1398"/>
        <v>-45136.559999999896</v>
      </c>
      <c r="S4960" s="19">
        <f t="shared" ca="1" si="1406"/>
        <v>-1.6776676442098848E-2</v>
      </c>
      <c r="T4960" s="17">
        <f t="shared" ca="1" si="1405"/>
        <v>2645298.5900000129</v>
      </c>
      <c r="U4960" s="19">
        <f t="shared" ca="1" si="1392"/>
        <v>2.6452985900000128</v>
      </c>
      <c r="V4960" s="31">
        <f t="shared" ca="1" si="1393"/>
        <v>1.6452985900000128</v>
      </c>
      <c r="W4960" s="21">
        <f ca="1">MIN((T4960-MAX($T$3:T4960))/MAX($T$3:T4960),0)</f>
        <v>-0.15887961687752122</v>
      </c>
      <c r="X4960" s="22">
        <f t="shared" ca="1" si="1394"/>
        <v>-0.23494343530691275</v>
      </c>
      <c r="Y4960" s="20">
        <f t="shared" ca="1" si="1399"/>
        <v>2.5989029511895887E-136</v>
      </c>
      <c r="Z4960" s="21">
        <f t="shared" ca="1" si="1400"/>
        <v>-1</v>
      </c>
      <c r="AA4960" s="6">
        <f ca="1">Z4960-MAX($Z$3:Z4960)</f>
        <v>-6.568180272395117</v>
      </c>
      <c r="AB4960" s="6">
        <f t="shared" ca="1" si="1401"/>
        <v>-0.23494343530691275</v>
      </c>
      <c r="AC4960" s="11">
        <f t="shared" ca="1" si="1402"/>
        <v>2.5989029511892896E-139</v>
      </c>
      <c r="AD4960" s="6">
        <f t="shared" ca="1" si="1403"/>
        <v>-1</v>
      </c>
      <c r="AE4960" s="6">
        <f ca="1">AD4960-MAX($AD$3:AD4960)</f>
        <v>-6.568180272395117</v>
      </c>
      <c r="AF4960" s="6">
        <f t="shared" si="1404"/>
        <v>-7.345091061335518E-2</v>
      </c>
      <c r="AG4960" s="5">
        <f t="shared" si="1395"/>
        <v>3.3032761147163487</v>
      </c>
      <c r="AH4960" s="6">
        <f>AG4960-MAX($AG$3:AG4960)</f>
        <v>-1.017531923801549</v>
      </c>
      <c r="AI4960" s="5"/>
      <c r="AJ4960" s="5">
        <f t="shared" si="1396"/>
        <v>3.3032761147163487</v>
      </c>
      <c r="AK4960" s="5"/>
    </row>
    <row r="4961" spans="1:37" x14ac:dyDescent="0.5">
      <c r="A4961" s="14">
        <v>1633082400000</v>
      </c>
      <c r="B4961" s="26" t="d">
        <v>2021-03-07T02:00:00.00000020954757600</v>
      </c>
      <c r="C4961" s="23" t="s">
        <v>10</v>
      </c>
      <c r="D4961" s="27">
        <v>1644.58</v>
      </c>
      <c r="E4961" s="27">
        <v>1670.9</v>
      </c>
      <c r="F4961" s="27">
        <v>1642.46</v>
      </c>
      <c r="G4961" s="27">
        <v>1657.77</v>
      </c>
      <c r="H4961" s="27">
        <v>107048.04399999999</v>
      </c>
      <c r="I4961" s="27">
        <v>177477892</v>
      </c>
      <c r="J4961" s="15">
        <v>410068</v>
      </c>
      <c r="K4961" s="16">
        <v>4959</v>
      </c>
      <c r="L4961">
        <f ca="1">IF(K4961&gt;=$AM$5,AVERAGE(G4961:OFFSET(G4961,-$AM$5+1,,,)),0)</f>
        <v>1657.77</v>
      </c>
      <c r="M4961">
        <f ca="1">IF(K4961&gt;=$AM$6,AVERAGE(G4961:OFFSET(G4961,-$AM$6+1,,,)),0)</f>
        <v>1558.0380000000005</v>
      </c>
      <c r="N4961" s="14">
        <f t="shared" ca="1" si="1389"/>
        <v>1</v>
      </c>
      <c r="O4961" s="14">
        <f t="shared" ca="1" si="1390"/>
        <v>0</v>
      </c>
      <c r="P4961" s="14">
        <f t="shared" ca="1" si="1391"/>
        <v>1</v>
      </c>
      <c r="Q4961" s="17">
        <f t="shared" ca="1" si="1397"/>
        <v>1608</v>
      </c>
      <c r="R4961" s="32">
        <f t="shared" ca="1" si="1398"/>
        <v>21273.840000000029</v>
      </c>
      <c r="S4961" s="19">
        <f t="shared" ca="1" si="1406"/>
        <v>8.0421318335938494E-3</v>
      </c>
      <c r="T4961" s="17">
        <f t="shared" ca="1" si="1405"/>
        <v>2666572.4300000127</v>
      </c>
      <c r="U4961" s="19">
        <f t="shared" ca="1" si="1392"/>
        <v>2.6665724300000129</v>
      </c>
      <c r="V4961" s="31">
        <f t="shared" ca="1" si="1393"/>
        <v>1.6665724300000129</v>
      </c>
      <c r="W4961" s="21">
        <f ca="1">MIN((T4961-MAX($T$3:T4961))/MAX($T$3:T4961),0)</f>
        <v>-0.15211521586852733</v>
      </c>
      <c r="X4961" s="22">
        <f t="shared" ca="1" si="1394"/>
        <v>-0.22674709086899703</v>
      </c>
      <c r="Y4961" s="20">
        <f t="shared" ca="1" si="1399"/>
        <v>2.0096092675564986E-136</v>
      </c>
      <c r="Z4961" s="21">
        <f t="shared" ca="1" si="1400"/>
        <v>-1</v>
      </c>
      <c r="AA4961" s="6">
        <f ca="1">Z4961-MAX($Z$3:Z4961)</f>
        <v>-6.568180272395117</v>
      </c>
      <c r="AB4961" s="6">
        <f t="shared" ca="1" si="1401"/>
        <v>-0.22674709086899703</v>
      </c>
      <c r="AC4961" s="11">
        <f t="shared" ca="1" si="1402"/>
        <v>2.0096092675562673E-139</v>
      </c>
      <c r="AD4961" s="6">
        <f t="shared" ca="1" si="1403"/>
        <v>-1</v>
      </c>
      <c r="AE4961" s="6">
        <f ca="1">AD4961-MAX($AD$3:AD4961)</f>
        <v>-6.568180272395117</v>
      </c>
      <c r="AF4961" s="6">
        <f t="shared" si="1404"/>
        <v>3.4619007745446684E-2</v>
      </c>
      <c r="AG4961" s="5">
        <f t="shared" si="1395"/>
        <v>3.3378951224617954</v>
      </c>
      <c r="AH4961" s="6">
        <f>AG4961-MAX($AG$3:AG4961)</f>
        <v>-0.98291291605610231</v>
      </c>
      <c r="AI4961" s="5"/>
      <c r="AJ4961" s="5">
        <f t="shared" si="1396"/>
        <v>3.3378951224617954</v>
      </c>
      <c r="AK4961" s="5"/>
    </row>
    <row r="4962" spans="1:37" x14ac:dyDescent="0.5">
      <c r="A4962" s="14">
        <v>1633086000000</v>
      </c>
      <c r="B4962" s="26" t="d">
        <v>2021-03-07T03:00:00.000</v>
      </c>
      <c r="C4962" s="23" t="s">
        <v>10</v>
      </c>
      <c r="D4962" s="27">
        <v>1657.86</v>
      </c>
      <c r="E4962" s="27">
        <v>1666.37</v>
      </c>
      <c r="F4962" s="27">
        <v>1644.01</v>
      </c>
      <c r="G4962" s="27">
        <v>1650.99</v>
      </c>
      <c r="H4962" s="27">
        <v>80498.087</v>
      </c>
      <c r="I4962" s="27">
        <v>133355830</v>
      </c>
      <c r="J4962" s="15">
        <v>174336</v>
      </c>
      <c r="K4962" s="16">
        <v>4960</v>
      </c>
      <c r="L4962">
        <f ca="1">IF(K4962&gt;=$AM$5,AVERAGE(G4962:OFFSET(G4962,-$AM$5+1,,,)),0)</f>
        <v>1650.99</v>
      </c>
      <c r="M4962">
        <f ca="1">IF(K4962&gt;=$AM$6,AVERAGE(G4962:OFFSET(G4962,-$AM$6+1,,,)),0)</f>
        <v>1558.5093333333332</v>
      </c>
      <c r="N4962" s="14">
        <f t="shared" ca="1" si="1389"/>
        <v>1</v>
      </c>
      <c r="O4962" s="14">
        <f t="shared" ca="1" si="1390"/>
        <v>0</v>
      </c>
      <c r="P4962" s="14">
        <f t="shared" ca="1" si="1391"/>
        <v>1</v>
      </c>
      <c r="Q4962" s="17">
        <f t="shared" ca="1" si="1397"/>
        <v>1608</v>
      </c>
      <c r="R4962" s="32">
        <f t="shared" ca="1" si="1398"/>
        <v>-10902.239999999956</v>
      </c>
      <c r="S4962" s="19">
        <f t="shared" ca="1" si="1406"/>
        <v>-4.0884844819309499E-3</v>
      </c>
      <c r="T4962" s="17">
        <f t="shared" ca="1" si="1405"/>
        <v>2655670.190000013</v>
      </c>
      <c r="U4962" s="19">
        <f t="shared" ca="1" si="1392"/>
        <v>2.6556701900000128</v>
      </c>
      <c r="V4962" s="31">
        <f t="shared" ca="1" si="1393"/>
        <v>1.6556701900000128</v>
      </c>
      <c r="W4962" s="21">
        <f ca="1">MIN((T4962-MAX($T$3:T4962))/MAX($T$3:T4962),0)</f>
        <v>-0.15558177965091416</v>
      </c>
      <c r="X4962" s="22">
        <f t="shared" ca="1" si="1394"/>
        <v>-0.24801907636911136</v>
      </c>
      <c r="Y4962" s="20">
        <f t="shared" ca="1" si="1399"/>
        <v>1.5111878331543294E-136</v>
      </c>
      <c r="Z4962" s="21">
        <f t="shared" ca="1" si="1400"/>
        <v>-1</v>
      </c>
      <c r="AA4962" s="6">
        <f ca="1">Z4962-MAX($Z$3:Z4962)</f>
        <v>-6.568180272395117</v>
      </c>
      <c r="AB4962" s="6">
        <f t="shared" ca="1" si="1401"/>
        <v>-0.24801907636911136</v>
      </c>
      <c r="AC4962" s="11">
        <f t="shared" ca="1" si="1402"/>
        <v>1.5111878331541554E-139</v>
      </c>
      <c r="AD4962" s="6">
        <f t="shared" ca="1" si="1403"/>
        <v>-1</v>
      </c>
      <c r="AE4962" s="6">
        <f ca="1">AD4962-MAX($AD$3:AD4962)</f>
        <v>-6.568180272395117</v>
      </c>
      <c r="AF4962" s="6">
        <f t="shared" si="1404"/>
        <v>-1.7741260205149434E-2</v>
      </c>
      <c r="AG4962" s="5">
        <f t="shared" si="1395"/>
        <v>3.320153862256646</v>
      </c>
      <c r="AH4962" s="6">
        <f>AG4962-MAX($AG$3:AG4962)</f>
        <v>-1.0006541762612517</v>
      </c>
      <c r="AI4962" s="5"/>
      <c r="AJ4962" s="5">
        <f t="shared" si="1396"/>
        <v>3.320153862256646</v>
      </c>
      <c r="AK4962" s="5"/>
    </row>
    <row r="4963" spans="1:37" x14ac:dyDescent="0.5">
      <c r="A4963" s="14">
        <v>1633089600000</v>
      </c>
      <c r="B4963" s="26" t="d">
        <v>2021-03-07T03:59:59.99999979045242400</v>
      </c>
      <c r="C4963" s="23" t="s">
        <v>10</v>
      </c>
      <c r="D4963" s="27">
        <v>1650.99</v>
      </c>
      <c r="E4963" s="27">
        <v>1662.38</v>
      </c>
      <c r="F4963" s="27">
        <v>1648.6</v>
      </c>
      <c r="G4963" s="27">
        <v>1658.06</v>
      </c>
      <c r="H4963" s="27">
        <v>67605.804999999993</v>
      </c>
      <c r="I4963" s="27">
        <v>111980041</v>
      </c>
      <c r="J4963" s="15">
        <v>210341</v>
      </c>
      <c r="K4963" s="16">
        <v>4961</v>
      </c>
      <c r="L4963">
        <f ca="1">IF(K4963&gt;=$AM$5,AVERAGE(G4963:OFFSET(G4963,-$AM$5+1,,,)),0)</f>
        <v>1658.06</v>
      </c>
      <c r="M4963">
        <f ca="1">IF(K4963&gt;=$AM$6,AVERAGE(G4963:OFFSET(G4963,-$AM$6+1,,,)),0)</f>
        <v>1559.1184444444441</v>
      </c>
      <c r="N4963" s="14">
        <f t="shared" ca="1" si="1389"/>
        <v>1</v>
      </c>
      <c r="O4963" s="14">
        <f t="shared" ca="1" si="1390"/>
        <v>0</v>
      </c>
      <c r="P4963" s="14">
        <f t="shared" ca="1" si="1391"/>
        <v>1</v>
      </c>
      <c r="Q4963" s="17">
        <f t="shared" ca="1" si="1397"/>
        <v>1608</v>
      </c>
      <c r="R4963" s="32">
        <f t="shared" ca="1" si="1398"/>
        <v>11368.559999999898</v>
      </c>
      <c r="S4963" s="19">
        <f t="shared" ca="1" si="1406"/>
        <v>4.2808629033862979E-3</v>
      </c>
      <c r="T4963" s="17">
        <f t="shared" ca="1" si="1405"/>
        <v>2667038.750000013</v>
      </c>
      <c r="U4963" s="19">
        <f t="shared" ca="1" si="1392"/>
        <v>2.667038750000013</v>
      </c>
      <c r="V4963" s="31">
        <f t="shared" ca="1" si="1393"/>
        <v>1.667038750000013</v>
      </c>
      <c r="W4963" s="21">
        <f ca="1">MIN((T4963-MAX($T$3:T4963))/MAX($T$3:T4963),0)</f>
        <v>-0.15196694101647823</v>
      </c>
      <c r="X4963" s="22">
        <f t="shared" ca="1" si="1394"/>
        <v>-0.16015637738074451</v>
      </c>
      <c r="Y4963" s="20">
        <f t="shared" ca="1" si="1399"/>
        <v>1.2691614642544751E-136</v>
      </c>
      <c r="Z4963" s="21">
        <f t="shared" ca="1" si="1400"/>
        <v>-1</v>
      </c>
      <c r="AA4963" s="6">
        <f ca="1">Z4963-MAX($Z$3:Z4963)</f>
        <v>-6.568180272395117</v>
      </c>
      <c r="AB4963" s="6">
        <f t="shared" ca="1" si="1401"/>
        <v>-0.16015637738074451</v>
      </c>
      <c r="AC4963" s="11">
        <f t="shared" ca="1" si="1402"/>
        <v>1.269161464254329E-139</v>
      </c>
      <c r="AD4963" s="6">
        <f t="shared" ca="1" si="1403"/>
        <v>-1</v>
      </c>
      <c r="AE4963" s="6">
        <f ca="1">AD4963-MAX($AD$3:AD4963)</f>
        <v>-6.568180272395117</v>
      </c>
      <c r="AF4963" s="6">
        <f t="shared" si="1404"/>
        <v>1.8500104668201622E-2</v>
      </c>
      <c r="AG4963" s="5">
        <f t="shared" si="1395"/>
        <v>3.3386539669248476</v>
      </c>
      <c r="AH4963" s="6">
        <f>AG4963-MAX($AG$3:AG4963)</f>
        <v>-0.98215407159305013</v>
      </c>
      <c r="AI4963" s="5"/>
      <c r="AJ4963" s="5">
        <f t="shared" si="1396"/>
        <v>3.3386539669248476</v>
      </c>
      <c r="AK4963" s="5"/>
    </row>
    <row r="4964" spans="1:37" x14ac:dyDescent="0.5">
      <c r="A4964" s="14">
        <v>1633093200000</v>
      </c>
      <c r="B4964" s="26" t="d">
        <v>2021-03-07T05:00:00.00000020954757600</v>
      </c>
      <c r="C4964" s="23" t="s">
        <v>10</v>
      </c>
      <c r="D4964" s="27">
        <v>1658.07</v>
      </c>
      <c r="E4964" s="27">
        <v>1670.03</v>
      </c>
      <c r="F4964" s="27">
        <v>1649.41</v>
      </c>
      <c r="G4964" s="27">
        <v>1663.77</v>
      </c>
      <c r="H4964" s="27">
        <v>86091.9</v>
      </c>
      <c r="I4964" s="27">
        <v>142893780</v>
      </c>
      <c r="J4964" s="15">
        <v>109093</v>
      </c>
      <c r="K4964" s="16">
        <v>4962</v>
      </c>
      <c r="L4964">
        <f ca="1">IF(K4964&gt;=$AM$5,AVERAGE(G4964:OFFSET(G4964,-$AM$5+1,,,)),0)</f>
        <v>1663.77</v>
      </c>
      <c r="M4964">
        <f ca="1">IF(K4964&gt;=$AM$6,AVERAGE(G4964:OFFSET(G4964,-$AM$6+1,,,)),0)</f>
        <v>1559.7283333333332</v>
      </c>
      <c r="N4964" s="14">
        <f t="shared" ca="1" si="1389"/>
        <v>1</v>
      </c>
      <c r="O4964" s="14">
        <f t="shared" ca="1" si="1390"/>
        <v>0</v>
      </c>
      <c r="P4964" s="14">
        <f t="shared" ca="1" si="1391"/>
        <v>1</v>
      </c>
      <c r="Q4964" s="17">
        <f t="shared" ca="1" si="1397"/>
        <v>1608</v>
      </c>
      <c r="R4964" s="32">
        <f t="shared" ca="1" si="1398"/>
        <v>9181.6800000000585</v>
      </c>
      <c r="S4964" s="19">
        <f t="shared" ca="1" si="1406"/>
        <v>3.4426496427920343E-3</v>
      </c>
      <c r="T4964" s="17">
        <f t="shared" ca="1" si="1405"/>
        <v>2676220.4300000132</v>
      </c>
      <c r="U4964" s="19">
        <f t="shared" ca="1" si="1392"/>
        <v>2.6762204300000132</v>
      </c>
      <c r="V4964" s="31">
        <f t="shared" ca="1" si="1393"/>
        <v>1.6762204300000132</v>
      </c>
      <c r="W4964" s="21">
        <f ca="1">MIN((T4964-MAX($T$3:T4964))/MAX($T$3:T4964),0)</f>
        <v>-0.14904746030889274</v>
      </c>
      <c r="X4964" s="22">
        <f t="shared" ca="1" si="1394"/>
        <v>0.27343946277986042</v>
      </c>
      <c r="Y4964" s="20">
        <f t="shared" ca="1" si="1399"/>
        <v>1.6162002932211197E-136</v>
      </c>
      <c r="Z4964" s="21">
        <f t="shared" ca="1" si="1400"/>
        <v>-1</v>
      </c>
      <c r="AA4964" s="6">
        <f ca="1">Z4964-MAX($Z$3:Z4964)</f>
        <v>-6.568180272395117</v>
      </c>
      <c r="AB4964" s="6">
        <f t="shared" ca="1" si="1401"/>
        <v>0.27343946277986042</v>
      </c>
      <c r="AC4964" s="11">
        <f t="shared" ca="1" si="1402"/>
        <v>1.6162002932209337E-139</v>
      </c>
      <c r="AD4964" s="6">
        <f t="shared" ca="1" si="1403"/>
        <v>-1</v>
      </c>
      <c r="AE4964" s="6">
        <f ca="1">AD4964-MAX($AD$3:AD4964)</f>
        <v>-6.568180272395117</v>
      </c>
      <c r="AF4964" s="6">
        <f t="shared" si="1404"/>
        <v>1.4941385806992002E-2</v>
      </c>
      <c r="AG4964" s="5">
        <f t="shared" si="1395"/>
        <v>3.3535953527318396</v>
      </c>
      <c r="AH4964" s="6">
        <f>AG4964-MAX($AG$3:AG4964)</f>
        <v>-0.96721268578605812</v>
      </c>
      <c r="AI4964" s="5"/>
      <c r="AJ4964" s="5">
        <f t="shared" si="1396"/>
        <v>3.3535953527318396</v>
      </c>
      <c r="AK4964" s="5"/>
    </row>
    <row r="4965" spans="1:37" x14ac:dyDescent="0.5">
      <c r="A4965" s="14">
        <v>1633096800000</v>
      </c>
      <c r="B4965" s="26" t="d">
        <v>2021-03-07T06:00:00.000</v>
      </c>
      <c r="C4965" s="23" t="s">
        <v>10</v>
      </c>
      <c r="D4965" s="27">
        <v>1663.78</v>
      </c>
      <c r="E4965" s="27">
        <v>1670.28</v>
      </c>
      <c r="F4965" s="27">
        <v>1651</v>
      </c>
      <c r="G4965" s="27">
        <v>1664.12</v>
      </c>
      <c r="H4965" s="27">
        <v>69566.104000000007</v>
      </c>
      <c r="I4965" s="27">
        <v>115574357</v>
      </c>
      <c r="J4965" s="15">
        <v>153379</v>
      </c>
      <c r="K4965" s="16">
        <v>4963</v>
      </c>
      <c r="L4965">
        <f ca="1">IF(K4965&gt;=$AM$5,AVERAGE(G4965:OFFSET(G4965,-$AM$5+1,,,)),0)</f>
        <v>1664.12</v>
      </c>
      <c r="M4965">
        <f ca="1">IF(K4965&gt;=$AM$6,AVERAGE(G4965:OFFSET(G4965,-$AM$6+1,,,)),0)</f>
        <v>1559.8438888888884</v>
      </c>
      <c r="N4965" s="14">
        <f t="shared" ca="1" si="1389"/>
        <v>1</v>
      </c>
      <c r="O4965" s="14">
        <f t="shared" ca="1" si="1390"/>
        <v>0</v>
      </c>
      <c r="P4965" s="14">
        <f t="shared" ca="1" si="1391"/>
        <v>1</v>
      </c>
      <c r="Q4965" s="17">
        <f t="shared" ca="1" si="1397"/>
        <v>1608</v>
      </c>
      <c r="R4965" s="32">
        <f t="shared" ca="1" si="1398"/>
        <v>562.79999999985375</v>
      </c>
      <c r="S4965" s="19">
        <f t="shared" ca="1" si="1406"/>
        <v>2.1029657859679779E-4</v>
      </c>
      <c r="T4965" s="17">
        <f t="shared" ca="1" si="1405"/>
        <v>2676783.230000013</v>
      </c>
      <c r="U4965" s="19">
        <f t="shared" ca="1" si="1392"/>
        <v>2.6767832300000132</v>
      </c>
      <c r="V4965" s="31">
        <f t="shared" ca="1" si="1393"/>
        <v>1.6767832300000132</v>
      </c>
      <c r="W4965" s="21">
        <f ca="1">MIN((T4965-MAX($T$3:T4965))/MAX($T$3:T4965),0)</f>
        <v>-0.14886850790124745</v>
      </c>
      <c r="X4965" s="22">
        <f t="shared" ca="1" si="1394"/>
        <v>-0.19195529428436342</v>
      </c>
      <c r="Y4965" s="20">
        <f t="shared" ca="1" si="1399"/>
        <v>1.3059620903133852E-136</v>
      </c>
      <c r="Z4965" s="21">
        <f t="shared" ca="1" si="1400"/>
        <v>-1</v>
      </c>
      <c r="AA4965" s="6">
        <f ca="1">Z4965-MAX($Z$3:Z4965)</f>
        <v>-6.568180272395117</v>
      </c>
      <c r="AB4965" s="6">
        <f t="shared" ca="1" si="1401"/>
        <v>-0.19195529428436342</v>
      </c>
      <c r="AC4965" s="11">
        <f t="shared" ca="1" si="1402"/>
        <v>1.3059620903132348E-139</v>
      </c>
      <c r="AD4965" s="6">
        <f t="shared" ca="1" si="1403"/>
        <v>-1</v>
      </c>
      <c r="AE4965" s="6">
        <f ca="1">AD4965-MAX($AD$3:AD4965)</f>
        <v>-6.568180272395117</v>
      </c>
      <c r="AF4965" s="6">
        <f t="shared" si="1404"/>
        <v>9.1584676575218182E-4</v>
      </c>
      <c r="AG4965" s="5">
        <f t="shared" si="1395"/>
        <v>3.3545111994975918</v>
      </c>
      <c r="AH4965" s="6">
        <f>AG4965-MAX($AG$3:AG4965)</f>
        <v>-0.96629683902030594</v>
      </c>
      <c r="AI4965" s="5"/>
      <c r="AJ4965" s="5">
        <f t="shared" si="1396"/>
        <v>3.3545111994975918</v>
      </c>
      <c r="AK4965" s="5"/>
    </row>
    <row r="4966" spans="1:37" x14ac:dyDescent="0.5">
      <c r="A4966" s="14">
        <v>1633100400000</v>
      </c>
      <c r="B4966" s="26" t="d">
        <v>2021-03-07T06:59:59.99999979045242400</v>
      </c>
      <c r="C4966" s="23" t="s">
        <v>10</v>
      </c>
      <c r="D4966" s="27">
        <v>1664.12</v>
      </c>
      <c r="E4966" s="27">
        <v>1688.8</v>
      </c>
      <c r="F4966" s="27">
        <v>1658.18</v>
      </c>
      <c r="G4966" s="27">
        <v>1685.73</v>
      </c>
      <c r="H4966" s="27">
        <v>96855.191999999995</v>
      </c>
      <c r="I4966" s="27">
        <v>162175232</v>
      </c>
      <c r="J4966" s="15">
        <v>102212</v>
      </c>
      <c r="K4966" s="16">
        <v>4964</v>
      </c>
      <c r="L4966">
        <f ca="1">IF(K4966&gt;=$AM$5,AVERAGE(G4966:OFFSET(G4966,-$AM$5+1,,,)),0)</f>
        <v>1685.73</v>
      </c>
      <c r="M4966">
        <f ca="1">IF(K4966&gt;=$AM$6,AVERAGE(G4966:OFFSET(G4966,-$AM$6+1,,,)),0)</f>
        <v>1560.6197777777775</v>
      </c>
      <c r="N4966" s="14">
        <f t="shared" ca="1" si="1389"/>
        <v>1</v>
      </c>
      <c r="O4966" s="14">
        <f t="shared" ca="1" si="1390"/>
        <v>0</v>
      </c>
      <c r="P4966" s="14">
        <f t="shared" ca="1" si="1391"/>
        <v>1</v>
      </c>
      <c r="Q4966" s="17">
        <f t="shared" ca="1" si="1397"/>
        <v>1608</v>
      </c>
      <c r="R4966" s="32">
        <f t="shared" ca="1" si="1398"/>
        <v>34748.880000000208</v>
      </c>
      <c r="S4966" s="19">
        <f t="shared" ca="1" si="1406"/>
        <v>1.2981581627736079E-2</v>
      </c>
      <c r="T4966" s="17">
        <f t="shared" ca="1" si="1405"/>
        <v>2711532.1100000134</v>
      </c>
      <c r="U4966" s="19">
        <f t="shared" ca="1" si="1392"/>
        <v>2.7115321100000136</v>
      </c>
      <c r="V4966" s="31">
        <f t="shared" ca="1" si="1393"/>
        <v>1.7115321100000136</v>
      </c>
      <c r="W4966" s="21">
        <f ca="1">MIN((T4966-MAX($T$3:T4966))/MAX($T$3:T4966),0)</f>
        <v>-0.13781947496063066</v>
      </c>
      <c r="X4966" s="22">
        <f t="shared" ca="1" si="1394"/>
        <v>0.39227564044696228</v>
      </c>
      <c r="Y4966" s="20">
        <f t="shared" ca="1" si="1399"/>
        <v>1.818259205690522E-136</v>
      </c>
      <c r="Z4966" s="21">
        <f t="shared" ca="1" si="1400"/>
        <v>-1</v>
      </c>
      <c r="AA4966" s="6">
        <f ca="1">Z4966-MAX($Z$3:Z4966)</f>
        <v>-6.568180272395117</v>
      </c>
      <c r="AB4966" s="6">
        <f t="shared" ca="1" si="1401"/>
        <v>0.39227564044696228</v>
      </c>
      <c r="AC4966" s="11">
        <f t="shared" ca="1" si="1402"/>
        <v>1.8182592056903125E-139</v>
      </c>
      <c r="AD4966" s="6">
        <f t="shared" ca="1" si="1403"/>
        <v>-1</v>
      </c>
      <c r="AE4966" s="6">
        <f ca="1">AD4966-MAX($AD$3:AD4966)</f>
        <v>-6.568180272395117</v>
      </c>
      <c r="AF4966" s="6">
        <f t="shared" si="1404"/>
        <v>5.654699602260882E-2</v>
      </c>
      <c r="AG4966" s="5">
        <f t="shared" si="1395"/>
        <v>3.4110581955202006</v>
      </c>
      <c r="AH4966" s="6">
        <f>AG4966-MAX($AG$3:AG4966)</f>
        <v>-0.90974984299769712</v>
      </c>
      <c r="AI4966" s="5"/>
      <c r="AJ4966" s="5">
        <f t="shared" si="1396"/>
        <v>3.4110581955202006</v>
      </c>
      <c r="AK4966" s="5"/>
    </row>
    <row r="4967" spans="1:37" x14ac:dyDescent="0.5">
      <c r="A4967" s="14">
        <v>1633104000000</v>
      </c>
      <c r="B4967" s="26" t="d">
        <v>2021-03-07T08:00:00.00000020954757600</v>
      </c>
      <c r="C4967" s="23" t="s">
        <v>10</v>
      </c>
      <c r="D4967" s="27">
        <v>1685.74</v>
      </c>
      <c r="E4967" s="27">
        <v>1698.35</v>
      </c>
      <c r="F4967" s="27">
        <v>1667.82</v>
      </c>
      <c r="G4967" s="27">
        <v>1670.19</v>
      </c>
      <c r="H4967" s="27">
        <v>143846.005</v>
      </c>
      <c r="I4967" s="27">
        <v>242166313</v>
      </c>
      <c r="J4967" s="15">
        <v>147859</v>
      </c>
      <c r="K4967" s="16">
        <v>4965</v>
      </c>
      <c r="L4967">
        <f ca="1">IF(K4967&gt;=$AM$5,AVERAGE(G4967:OFFSET(G4967,-$AM$5+1,,,)),0)</f>
        <v>1670.19</v>
      </c>
      <c r="M4967">
        <f ca="1">IF(K4967&gt;=$AM$6,AVERAGE(G4967:OFFSET(G4967,-$AM$6+1,,,)),0)</f>
        <v>1561.4806666666664</v>
      </c>
      <c r="N4967" s="14">
        <f t="shared" ca="1" si="1389"/>
        <v>1</v>
      </c>
      <c r="O4967" s="14">
        <f t="shared" ca="1" si="1390"/>
        <v>0</v>
      </c>
      <c r="P4967" s="14">
        <f t="shared" ca="1" si="1391"/>
        <v>1</v>
      </c>
      <c r="Q4967" s="17">
        <f t="shared" ca="1" si="1397"/>
        <v>1608</v>
      </c>
      <c r="R4967" s="32">
        <f t="shared" ca="1" si="1398"/>
        <v>-24988.319999999942</v>
      </c>
      <c r="S4967" s="19">
        <f t="shared" ca="1" si="1406"/>
        <v>-9.2155722249587582E-3</v>
      </c>
      <c r="T4967" s="17">
        <f t="shared" ca="1" si="1405"/>
        <v>2686543.7900000135</v>
      </c>
      <c r="U4967" s="19">
        <f t="shared" ca="1" si="1392"/>
        <v>2.6865437900000138</v>
      </c>
      <c r="V4967" s="31">
        <f t="shared" ca="1" si="1393"/>
        <v>1.6865437900000138</v>
      </c>
      <c r="W4967" s="21">
        <f ca="1">MIN((T4967-MAX($T$3:T4967))/MAX($T$3:T4967),0)</f>
        <v>-0.14576496186008378</v>
      </c>
      <c r="X4967" s="22">
        <f t="shared" ca="1" si="1394"/>
        <v>0.48516565843986981</v>
      </c>
      <c r="Y4967" s="20">
        <f t="shared" ca="1" si="1399"/>
        <v>2.7004161304337187E-136</v>
      </c>
      <c r="Z4967" s="21">
        <f t="shared" ca="1" si="1400"/>
        <v>-1</v>
      </c>
      <c r="AA4967" s="6">
        <f ca="1">Z4967-MAX($Z$3:Z4967)</f>
        <v>-6.568180272395117</v>
      </c>
      <c r="AB4967" s="6">
        <f t="shared" ca="1" si="1401"/>
        <v>0.48516565843986981</v>
      </c>
      <c r="AC4967" s="11">
        <f t="shared" ca="1" si="1402"/>
        <v>2.7004161304334076E-139</v>
      </c>
      <c r="AD4967" s="6">
        <f t="shared" ca="1" si="1403"/>
        <v>-1</v>
      </c>
      <c r="AE4967" s="6">
        <f ca="1">AD4967-MAX($AD$3:AD4967)</f>
        <v>-6.568180272395117</v>
      </c>
      <c r="AF4967" s="6">
        <f t="shared" si="1404"/>
        <v>-4.0663596399413748E-2</v>
      </c>
      <c r="AG4967" s="5">
        <f t="shared" si="1395"/>
        <v>3.3703945991207869</v>
      </c>
      <c r="AH4967" s="6">
        <f>AG4967-MAX($AG$3:AG4967)</f>
        <v>-0.95041343939711087</v>
      </c>
      <c r="AI4967" s="5"/>
      <c r="AJ4967" s="5">
        <f t="shared" si="1396"/>
        <v>3.3703945991207869</v>
      </c>
      <c r="AK4967" s="5"/>
    </row>
    <row r="4968" spans="1:37" x14ac:dyDescent="0.5">
      <c r="A4968" s="14">
        <v>1633107600000</v>
      </c>
      <c r="B4968" s="26" t="d">
        <v>2021-03-07T09:00:00.000</v>
      </c>
      <c r="C4968" s="23" t="s">
        <v>10</v>
      </c>
      <c r="D4968" s="27">
        <v>1670.01</v>
      </c>
      <c r="E4968" s="27">
        <v>1686.6</v>
      </c>
      <c r="F4968" s="27">
        <v>1670.01</v>
      </c>
      <c r="G4968" s="27">
        <v>1685.16</v>
      </c>
      <c r="H4968" s="27">
        <v>89190.581999999995</v>
      </c>
      <c r="I4968" s="27">
        <v>149819988</v>
      </c>
      <c r="J4968" s="15">
        <v>94236</v>
      </c>
      <c r="K4968" s="16">
        <v>4966</v>
      </c>
      <c r="L4968">
        <f ca="1">IF(K4968&gt;=$AM$5,AVERAGE(G4968:OFFSET(G4968,-$AM$5+1,,,)),0)</f>
        <v>1685.16</v>
      </c>
      <c r="M4968">
        <f ca="1">IF(K4968&gt;=$AM$6,AVERAGE(G4968:OFFSET(G4968,-$AM$6+1,,,)),0)</f>
        <v>1562.3966666666668</v>
      </c>
      <c r="N4968" s="14">
        <f t="shared" ca="1" si="1389"/>
        <v>1</v>
      </c>
      <c r="O4968" s="14">
        <f t="shared" ca="1" si="1390"/>
        <v>0</v>
      </c>
      <c r="P4968" s="14">
        <f t="shared" ca="1" si="1391"/>
        <v>1</v>
      </c>
      <c r="Q4968" s="17">
        <f t="shared" ca="1" si="1397"/>
        <v>1608</v>
      </c>
      <c r="R4968" s="32">
        <f t="shared" ca="1" si="1398"/>
        <v>24071.760000000046</v>
      </c>
      <c r="S4968" s="19">
        <f t="shared" ca="1" si="1406"/>
        <v>8.9601219565454849E-3</v>
      </c>
      <c r="T4968" s="17">
        <f t="shared" ca="1" si="1405"/>
        <v>2710615.5500000138</v>
      </c>
      <c r="U4968" s="19">
        <f t="shared" ca="1" si="1392"/>
        <v>2.7106155500000138</v>
      </c>
      <c r="V4968" s="31">
        <f t="shared" ca="1" si="1393"/>
        <v>1.7106155500000138</v>
      </c>
      <c r="W4968" s="21">
        <f ca="1">MIN((T4968-MAX($T$3:T4968))/MAX($T$3:T4968),0)</f>
        <v>-0.13811091173879581</v>
      </c>
      <c r="X4968" s="22">
        <f t="shared" ca="1" si="1394"/>
        <v>-0.37995787926122804</v>
      </c>
      <c r="Y4968" s="20">
        <f t="shared" ca="1" si="1399"/>
        <v>1.6743717443913112E-136</v>
      </c>
      <c r="Z4968" s="21">
        <f t="shared" ca="1" si="1400"/>
        <v>-1</v>
      </c>
      <c r="AA4968" s="6">
        <f ca="1">Z4968-MAX($Z$3:Z4968)</f>
        <v>-6.568180272395117</v>
      </c>
      <c r="AB4968" s="6">
        <f t="shared" ca="1" si="1401"/>
        <v>-0.37995787926122804</v>
      </c>
      <c r="AC4968" s="11">
        <f t="shared" ca="1" si="1402"/>
        <v>1.6743717443911183E-139</v>
      </c>
      <c r="AD4968" s="6">
        <f t="shared" ca="1" si="1403"/>
        <v>-1</v>
      </c>
      <c r="AE4968" s="6">
        <f ca="1">AD4968-MAX($AD$3:AD4968)</f>
        <v>-6.568180272395117</v>
      </c>
      <c r="AF4968" s="6">
        <f t="shared" si="1404"/>
        <v>3.9172074523759814E-2</v>
      </c>
      <c r="AG4968" s="5">
        <f t="shared" si="1395"/>
        <v>3.4095666736445467</v>
      </c>
      <c r="AH4968" s="6">
        <f>AG4968-MAX($AG$3:AG4968)</f>
        <v>-0.91124136487335106</v>
      </c>
      <c r="AI4968" s="5"/>
      <c r="AJ4968" s="5">
        <f t="shared" si="1396"/>
        <v>3.4095666736445467</v>
      </c>
      <c r="AK4968" s="5"/>
    </row>
    <row r="4969" spans="1:37" x14ac:dyDescent="0.5">
      <c r="A4969" s="14">
        <v>1633111200000</v>
      </c>
      <c r="B4969" s="26" t="d">
        <v>2021-03-07T09:59:59.99999979045242400</v>
      </c>
      <c r="C4969" s="23" t="s">
        <v>10</v>
      </c>
      <c r="D4969" s="27">
        <v>1685.31</v>
      </c>
      <c r="E4969" s="27">
        <v>1691.17</v>
      </c>
      <c r="F4969" s="27">
        <v>1670.9</v>
      </c>
      <c r="G4969" s="27">
        <v>1676.16</v>
      </c>
      <c r="H4969" s="27">
        <v>81877.769</v>
      </c>
      <c r="I4969" s="27">
        <v>137540336</v>
      </c>
      <c r="J4969" s="15">
        <v>112137</v>
      </c>
      <c r="K4969" s="16">
        <v>4967</v>
      </c>
      <c r="L4969">
        <f ca="1">IF(K4969&gt;=$AM$5,AVERAGE(G4969:OFFSET(G4969,-$AM$5+1,,,)),0)</f>
        <v>1676.16</v>
      </c>
      <c r="M4969">
        <f ca="1">IF(K4969&gt;=$AM$6,AVERAGE(G4969:OFFSET(G4969,-$AM$6+1,,,)),0)</f>
        <v>1563.0988888888887</v>
      </c>
      <c r="N4969" s="14">
        <f t="shared" ca="1" si="1389"/>
        <v>1</v>
      </c>
      <c r="O4969" s="14">
        <f t="shared" ca="1" si="1390"/>
        <v>0</v>
      </c>
      <c r="P4969" s="14">
        <f t="shared" ca="1" si="1391"/>
        <v>1</v>
      </c>
      <c r="Q4969" s="17">
        <f t="shared" ca="1" si="1397"/>
        <v>1608</v>
      </c>
      <c r="R4969" s="32">
        <f t="shared" ca="1" si="1398"/>
        <v>-14472</v>
      </c>
      <c r="S4969" s="19">
        <f t="shared" ca="1" si="1406"/>
        <v>-5.3390086985961272E-3</v>
      </c>
      <c r="T4969" s="17">
        <f t="shared" ca="1" si="1405"/>
        <v>2696143.5500000138</v>
      </c>
      <c r="U4969" s="19">
        <f t="shared" ca="1" si="1392"/>
        <v>2.6961435500000137</v>
      </c>
      <c r="V4969" s="31">
        <f t="shared" ca="1" si="1393"/>
        <v>1.6961435500000137</v>
      </c>
      <c r="W4969" s="21">
        <f ca="1">MIN((T4969-MAX($T$3:T4969))/MAX($T$3:T4969),0)</f>
        <v>-0.14271254507824746</v>
      </c>
      <c r="X4969" s="22">
        <f t="shared" ca="1" si="1394"/>
        <v>-8.1990865358407383E-2</v>
      </c>
      <c r="Y4969" s="20">
        <f t="shared" ca="1" si="1399"/>
        <v>1.5370885561370016E-136</v>
      </c>
      <c r="Z4969" s="21">
        <f t="shared" ca="1" si="1400"/>
        <v>-1</v>
      </c>
      <c r="AA4969" s="6">
        <f ca="1">Z4969-MAX($Z$3:Z4969)</f>
        <v>-6.568180272395117</v>
      </c>
      <c r="AB4969" s="6">
        <f t="shared" ca="1" si="1401"/>
        <v>-8.1990865358407383E-2</v>
      </c>
      <c r="AC4969" s="11">
        <f t="shared" ca="1" si="1402"/>
        <v>1.5370885561368243E-139</v>
      </c>
      <c r="AD4969" s="6">
        <f t="shared" ca="1" si="1403"/>
        <v>-1</v>
      </c>
      <c r="AE4969" s="6">
        <f ca="1">AD4969-MAX($AD$3:AD4969)</f>
        <v>-6.568180272395117</v>
      </c>
      <c r="AF4969" s="6">
        <f t="shared" si="1404"/>
        <v>-2.3550345405066064E-2</v>
      </c>
      <c r="AG4969" s="5">
        <f t="shared" si="1395"/>
        <v>3.3860163282394806</v>
      </c>
      <c r="AH4969" s="6">
        <f>AG4969-MAX($AG$3:AG4969)</f>
        <v>-0.93479171027841712</v>
      </c>
      <c r="AI4969" s="5"/>
      <c r="AJ4969" s="5">
        <f t="shared" si="1396"/>
        <v>3.3860163282394806</v>
      </c>
      <c r="AK4969" s="5"/>
    </row>
    <row r="4970" spans="1:37" x14ac:dyDescent="0.5">
      <c r="A4970" s="14">
        <v>1633114800000</v>
      </c>
      <c r="B4970" s="26" t="d">
        <v>2021-03-07T11:00:00.00000020954757600</v>
      </c>
      <c r="C4970" s="23" t="s">
        <v>10</v>
      </c>
      <c r="D4970" s="27">
        <v>1676.17</v>
      </c>
      <c r="E4970" s="27">
        <v>1682.07</v>
      </c>
      <c r="F4970" s="27">
        <v>1662.77</v>
      </c>
      <c r="G4970" s="27">
        <v>1680.15</v>
      </c>
      <c r="H4970" s="27">
        <v>88138.960999999996</v>
      </c>
      <c r="I4970" s="27">
        <v>147495270</v>
      </c>
      <c r="J4970" s="15">
        <v>105830</v>
      </c>
      <c r="K4970" s="16">
        <v>4968</v>
      </c>
      <c r="L4970">
        <f ca="1">IF(K4970&gt;=$AM$5,AVERAGE(G4970:OFFSET(G4970,-$AM$5+1,,,)),0)</f>
        <v>1680.15</v>
      </c>
      <c r="M4970">
        <f ca="1">IF(K4970&gt;=$AM$6,AVERAGE(G4970:OFFSET(G4970,-$AM$6+1,,,)),0)</f>
        <v>1563.6983333333335</v>
      </c>
      <c r="N4970" s="14">
        <f t="shared" ca="1" si="1389"/>
        <v>1</v>
      </c>
      <c r="O4970" s="14">
        <f t="shared" ca="1" si="1390"/>
        <v>0</v>
      </c>
      <c r="P4970" s="14">
        <f t="shared" ca="1" si="1391"/>
        <v>1</v>
      </c>
      <c r="Q4970" s="17">
        <f t="shared" ca="1" si="1397"/>
        <v>1608</v>
      </c>
      <c r="R4970" s="32">
        <f t="shared" ca="1" si="1398"/>
        <v>6415.9200000000146</v>
      </c>
      <c r="S4970" s="19">
        <f t="shared" ca="1" si="1406"/>
        <v>2.3796655782664026E-3</v>
      </c>
      <c r="T4970" s="17">
        <f t="shared" ca="1" si="1405"/>
        <v>2702559.4700000137</v>
      </c>
      <c r="U4970" s="19">
        <f t="shared" ca="1" si="1392"/>
        <v>2.7025594700000135</v>
      </c>
      <c r="V4970" s="31">
        <f t="shared" ca="1" si="1393"/>
        <v>1.7025594700000135</v>
      </c>
      <c r="W4970" s="21">
        <f ca="1">MIN((T4970-MAX($T$3:T4970))/MAX($T$3:T4970),0)</f>
        <v>-0.14067248763109058</v>
      </c>
      <c r="X4970" s="22">
        <f t="shared" ca="1" si="1394"/>
        <v>7.6469987842487486E-2</v>
      </c>
      <c r="Y4970" s="20">
        <f t="shared" ca="1" si="1399"/>
        <v>1.6546296993376246E-136</v>
      </c>
      <c r="Z4970" s="21">
        <f t="shared" ca="1" si="1400"/>
        <v>-1</v>
      </c>
      <c r="AA4970" s="6">
        <f ca="1">Z4970-MAX($Z$3:Z4970)</f>
        <v>-6.568180272395117</v>
      </c>
      <c r="AB4970" s="6">
        <f t="shared" ca="1" si="1401"/>
        <v>7.6469987842487486E-2</v>
      </c>
      <c r="AC4970" s="11">
        <f t="shared" ca="1" si="1402"/>
        <v>1.654629699337434E-139</v>
      </c>
      <c r="AD4970" s="6">
        <f t="shared" ca="1" si="1403"/>
        <v>-1</v>
      </c>
      <c r="AE4970" s="6">
        <f ca="1">AD4970-MAX($AD$3:AD4970)</f>
        <v>-6.568180272395117</v>
      </c>
      <c r="AF4970" s="6">
        <f t="shared" si="1404"/>
        <v>1.0440653129579314E-2</v>
      </c>
      <c r="AG4970" s="5">
        <f t="shared" si="1395"/>
        <v>3.3964569813690599</v>
      </c>
      <c r="AH4970" s="6">
        <f>AG4970-MAX($AG$3:AG4970)</f>
        <v>-0.92435105714883781</v>
      </c>
      <c r="AI4970" s="5"/>
      <c r="AJ4970" s="5">
        <f t="shared" si="1396"/>
        <v>3.3964569813690599</v>
      </c>
      <c r="AK4970" s="5"/>
    </row>
    <row r="4971" spans="1:37" x14ac:dyDescent="0.5">
      <c r="A4971" s="14">
        <v>1633118400000</v>
      </c>
      <c r="B4971" s="26" t="d">
        <v>2021-03-07T12:00:00.000</v>
      </c>
      <c r="C4971" s="23" t="s">
        <v>10</v>
      </c>
      <c r="D4971" s="27">
        <v>1680.14</v>
      </c>
      <c r="E4971" s="27">
        <v>1681.58</v>
      </c>
      <c r="F4971" s="27">
        <v>1660.15</v>
      </c>
      <c r="G4971" s="27">
        <v>1671.11</v>
      </c>
      <c r="H4971" s="27">
        <v>90591.468999999997</v>
      </c>
      <c r="I4971" s="27">
        <v>151244541</v>
      </c>
      <c r="J4971" s="15">
        <v>94810</v>
      </c>
      <c r="K4971" s="16">
        <v>4969</v>
      </c>
      <c r="L4971">
        <f ca="1">IF(K4971&gt;=$AM$5,AVERAGE(G4971:OFFSET(G4971,-$AM$5+1,,,)),0)</f>
        <v>1671.11</v>
      </c>
      <c r="M4971">
        <f ca="1">IF(K4971&gt;=$AM$6,AVERAGE(G4971:OFFSET(G4971,-$AM$6+1,,,)),0)</f>
        <v>1564.256333333333</v>
      </c>
      <c r="N4971" s="14">
        <f t="shared" ca="1" si="1389"/>
        <v>1</v>
      </c>
      <c r="O4971" s="14">
        <f t="shared" ca="1" si="1390"/>
        <v>0</v>
      </c>
      <c r="P4971" s="14">
        <f t="shared" ca="1" si="1391"/>
        <v>1</v>
      </c>
      <c r="Q4971" s="17">
        <f t="shared" ca="1" si="1397"/>
        <v>1608</v>
      </c>
      <c r="R4971" s="32">
        <f t="shared" ca="1" si="1398"/>
        <v>-14536.320000000307</v>
      </c>
      <c r="S4971" s="19">
        <f t="shared" ca="1" si="1406"/>
        <v>-5.3787234513659873E-3</v>
      </c>
      <c r="T4971" s="17">
        <f t="shared" ca="1" si="1405"/>
        <v>2688023.1500000134</v>
      </c>
      <c r="U4971" s="19">
        <f t="shared" ca="1" si="1392"/>
        <v>2.6880231500000136</v>
      </c>
      <c r="V4971" s="31">
        <f t="shared" ca="1" si="1393"/>
        <v>1.6880231500000136</v>
      </c>
      <c r="W4971" s="21">
        <f ca="1">MIN((T4971-MAX($T$3:T4971))/MAX($T$3:T4971),0)</f>
        <v>-0.14529457267427323</v>
      </c>
      <c r="X4971" s="22">
        <f t="shared" ca="1" si="1394"/>
        <v>2.7825469828263616E-2</v>
      </c>
      <c r="Y4971" s="20">
        <f t="shared" ca="1" si="1399"/>
        <v>1.7006705481134925E-136</v>
      </c>
      <c r="Z4971" s="21">
        <f t="shared" ca="1" si="1400"/>
        <v>-1</v>
      </c>
      <c r="AA4971" s="6">
        <f ca="1">Z4971-MAX($Z$3:Z4971)</f>
        <v>-6.568180272395117</v>
      </c>
      <c r="AB4971" s="6">
        <f t="shared" ca="1" si="1401"/>
        <v>2.7825469828263616E-2</v>
      </c>
      <c r="AC4971" s="11">
        <f t="shared" ca="1" si="1402"/>
        <v>1.7006705481132965E-139</v>
      </c>
      <c r="AD4971" s="6">
        <f t="shared" ca="1" si="1403"/>
        <v>-1</v>
      </c>
      <c r="AE4971" s="6">
        <f ca="1">AD4971-MAX($AD$3:AD4971)</f>
        <v>-6.568180272395117</v>
      </c>
      <c r="AF4971" s="6">
        <f t="shared" si="1404"/>
        <v>-2.3655013606866948E-2</v>
      </c>
      <c r="AG4971" s="5">
        <f t="shared" si="1395"/>
        <v>3.372801967762193</v>
      </c>
      <c r="AH4971" s="6">
        <f>AG4971-MAX($AG$3:AG4971)</f>
        <v>-0.94800607075570476</v>
      </c>
      <c r="AI4971" s="5"/>
      <c r="AJ4971" s="5">
        <f t="shared" si="1396"/>
        <v>3.372801967762193</v>
      </c>
      <c r="AK4971" s="5"/>
    </row>
    <row r="4972" spans="1:37" x14ac:dyDescent="0.5">
      <c r="A4972" s="14">
        <v>1633122000000</v>
      </c>
      <c r="B4972" s="26" t="d">
        <v>2021-03-07T12:59:59.99999979045242400</v>
      </c>
      <c r="C4972" s="23" t="s">
        <v>10</v>
      </c>
      <c r="D4972" s="27">
        <v>1671.11</v>
      </c>
      <c r="E4972" s="27">
        <v>1671.12</v>
      </c>
      <c r="F4972" s="27">
        <v>1657.3</v>
      </c>
      <c r="G4972" s="27">
        <v>1665.8</v>
      </c>
      <c r="H4972" s="27">
        <v>88298.975999999995</v>
      </c>
      <c r="I4972" s="27">
        <v>146964288</v>
      </c>
      <c r="J4972" s="15">
        <v>98707</v>
      </c>
      <c r="K4972" s="16">
        <v>4970</v>
      </c>
      <c r="L4972">
        <f ca="1">IF(K4972&gt;=$AM$5,AVERAGE(G4972:OFFSET(G4972,-$AM$5+1,,,)),0)</f>
        <v>1665.8</v>
      </c>
      <c r="M4972">
        <f ca="1">IF(K4972&gt;=$AM$6,AVERAGE(G4972:OFFSET(G4972,-$AM$6+1,,,)),0)</f>
        <v>1564.8965555555549</v>
      </c>
      <c r="N4972" s="14">
        <f t="shared" ca="1" si="1389"/>
        <v>1</v>
      </c>
      <c r="O4972" s="14">
        <f t="shared" ca="1" si="1390"/>
        <v>0</v>
      </c>
      <c r="P4972" s="14">
        <f t="shared" ca="1" si="1391"/>
        <v>1</v>
      </c>
      <c r="Q4972" s="17">
        <f t="shared" ca="1" si="1397"/>
        <v>1608</v>
      </c>
      <c r="R4972" s="32">
        <f t="shared" ca="1" si="1398"/>
        <v>-8538.4799999999123</v>
      </c>
      <c r="S4972" s="19">
        <f t="shared" ca="1" si="1406"/>
        <v>-3.1764905000910685E-3</v>
      </c>
      <c r="T4972" s="17">
        <f t="shared" ca="1" si="1405"/>
        <v>2679484.6700000134</v>
      </c>
      <c r="U4972" s="19">
        <f t="shared" ca="1" si="1392"/>
        <v>2.6794846700000132</v>
      </c>
      <c r="V4972" s="31">
        <f t="shared" ca="1" si="1393"/>
        <v>1.6794846700000132</v>
      </c>
      <c r="W4972" s="21">
        <f ca="1">MIN((T4972-MAX($T$3:T4972))/MAX($T$3:T4972),0)</f>
        <v>-0.14800953634454969</v>
      </c>
      <c r="X4972" s="22">
        <f t="shared" ca="1" si="1394"/>
        <v>-2.5305837572851431E-2</v>
      </c>
      <c r="Y4972" s="20">
        <f t="shared" ca="1" si="1399"/>
        <v>1.6576336554580003E-136</v>
      </c>
      <c r="Z4972" s="21">
        <f t="shared" ca="1" si="1400"/>
        <v>-1</v>
      </c>
      <c r="AA4972" s="6">
        <f ca="1">Z4972-MAX($Z$3:Z4972)</f>
        <v>-6.568180272395117</v>
      </c>
      <c r="AB4972" s="6">
        <f t="shared" ca="1" si="1401"/>
        <v>-2.5305837572851431E-2</v>
      </c>
      <c r="AC4972" s="11">
        <f t="shared" ca="1" si="1402"/>
        <v>1.6576336554578093E-139</v>
      </c>
      <c r="AD4972" s="6">
        <f t="shared" ca="1" si="1403"/>
        <v>-1</v>
      </c>
      <c r="AE4972" s="6">
        <f ca="1">AD4972-MAX($AD$3:AD4972)</f>
        <v>-6.568180272395117</v>
      </c>
      <c r="AF4972" s="6">
        <f t="shared" si="1404"/>
        <v>-1.3894703788988494E-2</v>
      </c>
      <c r="AG4972" s="5">
        <f t="shared" si="1395"/>
        <v>3.3589072639732045</v>
      </c>
      <c r="AH4972" s="6">
        <f>AG4972-MAX($AG$3:AG4972)</f>
        <v>-0.96190077454469325</v>
      </c>
      <c r="AI4972" s="5"/>
      <c r="AJ4972" s="5">
        <f t="shared" si="1396"/>
        <v>3.3589072639732045</v>
      </c>
      <c r="AK4972" s="5"/>
    </row>
    <row r="4973" spans="1:37" x14ac:dyDescent="0.5">
      <c r="A4973" s="14">
        <v>1633125600000</v>
      </c>
      <c r="B4973" s="26" t="d">
        <v>2021-03-07T14:00:00.00000020954757600</v>
      </c>
      <c r="C4973" s="23" t="s">
        <v>10</v>
      </c>
      <c r="D4973" s="27">
        <v>1665.8</v>
      </c>
      <c r="E4973" s="27">
        <v>1681.46</v>
      </c>
      <c r="F4973" s="27">
        <v>1631.59</v>
      </c>
      <c r="G4973" s="27">
        <v>1650.96</v>
      </c>
      <c r="H4973" s="27">
        <v>230324.32199999999</v>
      </c>
      <c r="I4973" s="27">
        <v>380591285</v>
      </c>
      <c r="J4973" s="15">
        <v>102221</v>
      </c>
      <c r="K4973" s="16">
        <v>4971</v>
      </c>
      <c r="L4973">
        <f ca="1">IF(K4973&gt;=$AM$5,AVERAGE(G4973:OFFSET(G4973,-$AM$5+1,,,)),0)</f>
        <v>1650.96</v>
      </c>
      <c r="M4973">
        <f ca="1">IF(K4973&gt;=$AM$6,AVERAGE(G4973:OFFSET(G4973,-$AM$6+1,,,)),0)</f>
        <v>1565.689555555555</v>
      </c>
      <c r="N4973" s="14">
        <f t="shared" ca="1" si="1389"/>
        <v>1</v>
      </c>
      <c r="O4973" s="14">
        <f t="shared" ca="1" si="1390"/>
        <v>0</v>
      </c>
      <c r="P4973" s="14">
        <f t="shared" ca="1" si="1391"/>
        <v>1</v>
      </c>
      <c r="Q4973" s="17">
        <f t="shared" ca="1" si="1397"/>
        <v>1608</v>
      </c>
      <c r="R4973" s="32">
        <f t="shared" ca="1" si="1398"/>
        <v>-23862.71999999987</v>
      </c>
      <c r="S4973" s="19">
        <f t="shared" ca="1" si="1406"/>
        <v>-8.9057124555221839E-3</v>
      </c>
      <c r="T4973" s="17">
        <f t="shared" ca="1" si="1405"/>
        <v>2655621.9500000137</v>
      </c>
      <c r="U4973" s="19">
        <f t="shared" ca="1" si="1392"/>
        <v>2.6556219500000138</v>
      </c>
      <c r="V4973" s="31">
        <f t="shared" ca="1" si="1393"/>
        <v>1.6556219500000138</v>
      </c>
      <c r="W4973" s="21">
        <f ca="1">MIN((T4973-MAX($T$3:T4973))/MAX($T$3:T4973),0)</f>
        <v>-0.1555971184287121</v>
      </c>
      <c r="X4973" s="22">
        <f t="shared" ca="1" si="1394"/>
        <v>1.6084597175849469</v>
      </c>
      <c r="Y4973" s="20">
        <f t="shared" ca="1" si="1399"/>
        <v>4.3238706167752786E-136</v>
      </c>
      <c r="Z4973" s="21">
        <f t="shared" ca="1" si="1400"/>
        <v>-1</v>
      </c>
      <c r="AA4973" s="6">
        <f ca="1">Z4973-MAX($Z$3:Z4973)</f>
        <v>-6.568180272395117</v>
      </c>
      <c r="AB4973" s="6">
        <f t="shared" ca="1" si="1401"/>
        <v>1.6084597175849469</v>
      </c>
      <c r="AC4973" s="11">
        <f t="shared" ca="1" si="1402"/>
        <v>4.3238706167747805E-139</v>
      </c>
      <c r="AD4973" s="6">
        <f t="shared" ca="1" si="1403"/>
        <v>-1</v>
      </c>
      <c r="AE4973" s="6">
        <f ca="1">AD4973-MAX($AD$3:AD4973)</f>
        <v>-6.568180272395117</v>
      </c>
      <c r="AF4973" s="6">
        <f t="shared" si="1404"/>
        <v>-3.8831902867908497E-2</v>
      </c>
      <c r="AG4973" s="5">
        <f t="shared" si="1395"/>
        <v>3.320075361105296</v>
      </c>
      <c r="AH4973" s="6">
        <f>AG4973-MAX($AG$3:AG4973)</f>
        <v>-1.0007326774126017</v>
      </c>
      <c r="AI4973" s="5"/>
      <c r="AJ4973" s="5">
        <f t="shared" si="1396"/>
        <v>3.320075361105296</v>
      </c>
      <c r="AK4973" s="5"/>
    </row>
    <row r="4974" spans="1:37" x14ac:dyDescent="0.5">
      <c r="A4974" s="14">
        <v>1633129200000</v>
      </c>
      <c r="B4974" s="26" t="d">
        <v>2021-03-07T15:00:00.000</v>
      </c>
      <c r="C4974" s="23" t="s">
        <v>10</v>
      </c>
      <c r="D4974" s="27">
        <v>1650.96</v>
      </c>
      <c r="E4974" s="27">
        <v>1655.96</v>
      </c>
      <c r="F4974" s="27">
        <v>1637</v>
      </c>
      <c r="G4974" s="27">
        <v>1654.11</v>
      </c>
      <c r="H4974" s="27">
        <v>96361.83</v>
      </c>
      <c r="I4974" s="27">
        <v>158693322</v>
      </c>
      <c r="J4974" s="15">
        <v>56112</v>
      </c>
      <c r="K4974" s="16">
        <v>4972</v>
      </c>
      <c r="L4974">
        <f ca="1">IF(K4974&gt;=$AM$5,AVERAGE(G4974:OFFSET(G4974,-$AM$5+1,,,)),0)</f>
        <v>1654.11</v>
      </c>
      <c r="M4974">
        <f ca="1">IF(K4974&gt;=$AM$6,AVERAGE(G4974:OFFSET(G4974,-$AM$6+1,,,)),0)</f>
        <v>1566.3136666666658</v>
      </c>
      <c r="N4974" s="14">
        <f t="shared" ca="1" si="1389"/>
        <v>1</v>
      </c>
      <c r="O4974" s="14">
        <f t="shared" ca="1" si="1390"/>
        <v>0</v>
      </c>
      <c r="P4974" s="14">
        <f t="shared" ca="1" si="1391"/>
        <v>1</v>
      </c>
      <c r="Q4974" s="17">
        <f t="shared" ca="1" si="1397"/>
        <v>1608</v>
      </c>
      <c r="R4974" s="32">
        <f t="shared" ca="1" si="1398"/>
        <v>5065.1999999997806</v>
      </c>
      <c r="S4974" s="19">
        <f t="shared" ca="1" si="1406"/>
        <v>1.90734980180434E-3</v>
      </c>
      <c r="T4974" s="17">
        <f t="shared" ca="1" si="1405"/>
        <v>2660687.1500000134</v>
      </c>
      <c r="U4974" s="19">
        <f t="shared" ca="1" si="1392"/>
        <v>2.6606871500000135</v>
      </c>
      <c r="V4974" s="31">
        <f t="shared" ca="1" si="1393"/>
        <v>1.6606871500000135</v>
      </c>
      <c r="W4974" s="21">
        <f ca="1">MIN((T4974-MAX($T$3:T4974))/MAX($T$3:T4974),0)</f>
        <v>-0.15398654675990411</v>
      </c>
      <c r="X4974" s="22">
        <f t="shared" ca="1" si="1394"/>
        <v>-0.58162546984508223</v>
      </c>
      <c r="Y4974" s="20">
        <f t="shared" ca="1" si="1399"/>
        <v>1.8089973377440116E-136</v>
      </c>
      <c r="Z4974" s="21">
        <f t="shared" ca="1" si="1400"/>
        <v>-1</v>
      </c>
      <c r="AA4974" s="6">
        <f ca="1">Z4974-MAX($Z$3:Z4974)</f>
        <v>-6.568180272395117</v>
      </c>
      <c r="AB4974" s="6">
        <f t="shared" ca="1" si="1401"/>
        <v>-0.58162546984508223</v>
      </c>
      <c r="AC4974" s="11">
        <f t="shared" ca="1" si="1402"/>
        <v>1.8089973377438031E-139</v>
      </c>
      <c r="AD4974" s="6">
        <f t="shared" ca="1" si="1403"/>
        <v>-1</v>
      </c>
      <c r="AE4974" s="6">
        <f ca="1">AD4974-MAX($AD$3:AD4974)</f>
        <v>-6.568180272395117</v>
      </c>
      <c r="AF4974" s="6">
        <f t="shared" si="1404"/>
        <v>8.242620891772745E-3</v>
      </c>
      <c r="AG4974" s="5">
        <f t="shared" si="1395"/>
        <v>3.3283179819970687</v>
      </c>
      <c r="AH4974" s="6">
        <f>AG4974-MAX($AG$3:AG4974)</f>
        <v>-0.992490056520829</v>
      </c>
      <c r="AI4974" s="5"/>
      <c r="AJ4974" s="5">
        <f t="shared" si="1396"/>
        <v>3.3283179819970687</v>
      </c>
      <c r="AK4974" s="5"/>
    </row>
    <row r="4975" spans="1:37" x14ac:dyDescent="0.5">
      <c r="A4975" s="14">
        <v>1633132800000</v>
      </c>
      <c r="B4975" s="26" t="d">
        <v>2021-03-07T15:59:59.99999979045242400</v>
      </c>
      <c r="C4975" s="23" t="s">
        <v>10</v>
      </c>
      <c r="D4975" s="27">
        <v>1654.35</v>
      </c>
      <c r="E4975" s="27">
        <v>1678.29</v>
      </c>
      <c r="F4975" s="27">
        <v>1654.3</v>
      </c>
      <c r="G4975" s="27">
        <v>1670.01</v>
      </c>
      <c r="H4975" s="27">
        <v>145409.66699999999</v>
      </c>
      <c r="I4975" s="27">
        <v>242421996</v>
      </c>
      <c r="J4975" s="15">
        <v>101933</v>
      </c>
      <c r="K4975" s="16">
        <v>4973</v>
      </c>
      <c r="L4975">
        <f ca="1">IF(K4975&gt;=$AM$5,AVERAGE(G4975:OFFSET(G4975,-$AM$5+1,,,)),0)</f>
        <v>1670.01</v>
      </c>
      <c r="M4975">
        <f ca="1">IF(K4975&gt;=$AM$6,AVERAGE(G4975:OFFSET(G4975,-$AM$6+1,,,)),0)</f>
        <v>1567.2366666666662</v>
      </c>
      <c r="N4975" s="14">
        <f t="shared" ca="1" si="1389"/>
        <v>1</v>
      </c>
      <c r="O4975" s="14">
        <f t="shared" ca="1" si="1390"/>
        <v>0</v>
      </c>
      <c r="P4975" s="14">
        <f t="shared" ca="1" si="1391"/>
        <v>1</v>
      </c>
      <c r="Q4975" s="17">
        <f t="shared" ca="1" si="1397"/>
        <v>1608</v>
      </c>
      <c r="R4975" s="32">
        <f t="shared" ca="1" si="1398"/>
        <v>25567.200000000146</v>
      </c>
      <c r="S4975" s="19">
        <f t="shared" ca="1" si="1406"/>
        <v>9.6092469947096255E-3</v>
      </c>
      <c r="T4975" s="17">
        <f t="shared" ca="1" si="1405"/>
        <v>2686254.3500000136</v>
      </c>
      <c r="U4975" s="19">
        <f t="shared" ca="1" si="1392"/>
        <v>2.6862543500000138</v>
      </c>
      <c r="V4975" s="31">
        <f t="shared" ca="1" si="1393"/>
        <v>1.6862543500000138</v>
      </c>
      <c r="W4975" s="21">
        <f ca="1">MIN((T4975-MAX($T$3:T4975))/MAX($T$3:T4975),0)</f>
        <v>-0.14585699452687281</v>
      </c>
      <c r="X4975" s="22">
        <f t="shared" ca="1" si="1394"/>
        <v>0.50899652901984105</v>
      </c>
      <c r="Y4975" s="20">
        <f t="shared" ca="1" si="1399"/>
        <v>2.7297707036618467E-136</v>
      </c>
      <c r="Z4975" s="21">
        <f t="shared" ca="1" si="1400"/>
        <v>-1</v>
      </c>
      <c r="AA4975" s="6">
        <f ca="1">Z4975-MAX($Z$3:Z4975)</f>
        <v>-6.568180272395117</v>
      </c>
      <c r="AB4975" s="6">
        <f t="shared" ca="1" si="1401"/>
        <v>0.50899652901984105</v>
      </c>
      <c r="AC4975" s="11">
        <f t="shared" ca="1" si="1402"/>
        <v>2.7297707036615318E-139</v>
      </c>
      <c r="AD4975" s="6">
        <f t="shared" ca="1" si="1403"/>
        <v>-1</v>
      </c>
      <c r="AE4975" s="6">
        <f ca="1">AD4975-MAX($AD$3:AD4975)</f>
        <v>-6.568180272395117</v>
      </c>
      <c r="AF4975" s="6">
        <f t="shared" si="1404"/>
        <v>4.1605610215616373E-2</v>
      </c>
      <c r="AG4975" s="5">
        <f t="shared" si="1395"/>
        <v>3.3699235922126851</v>
      </c>
      <c r="AH4975" s="6">
        <f>AG4975-MAX($AG$3:AG4975)</f>
        <v>-0.95088444630521263</v>
      </c>
      <c r="AI4975" s="5"/>
      <c r="AJ4975" s="5">
        <f t="shared" si="1396"/>
        <v>3.3699235922126851</v>
      </c>
      <c r="AK4975" s="5"/>
    </row>
    <row r="4976" spans="1:37" x14ac:dyDescent="0.5">
      <c r="A4976" s="14">
        <v>1633136400000</v>
      </c>
      <c r="B4976" s="26" t="d">
        <v>2021-03-07T17:00:00.00000020954757600</v>
      </c>
      <c r="C4976" s="23" t="s">
        <v>10</v>
      </c>
      <c r="D4976" s="27">
        <v>1670.02</v>
      </c>
      <c r="E4976" s="27">
        <v>1678.88</v>
      </c>
      <c r="F4976" s="27">
        <v>1663.35</v>
      </c>
      <c r="G4976" s="27">
        <v>1677.15</v>
      </c>
      <c r="H4976" s="27">
        <v>76912.475000000006</v>
      </c>
      <c r="I4976" s="27">
        <v>128526365</v>
      </c>
      <c r="J4976" s="15">
        <v>121767</v>
      </c>
      <c r="K4976" s="16">
        <v>4974</v>
      </c>
      <c r="L4976">
        <f ca="1">IF(K4976&gt;=$AM$5,AVERAGE(G4976:OFFSET(G4976,-$AM$5+1,,,)),0)</f>
        <v>1677.15</v>
      </c>
      <c r="M4976">
        <f ca="1">IF(K4976&gt;=$AM$6,AVERAGE(G4976:OFFSET(G4976,-$AM$6+1,,,)),0)</f>
        <v>1568.4424444444439</v>
      </c>
      <c r="N4976" s="14">
        <f t="shared" ca="1" si="1389"/>
        <v>1</v>
      </c>
      <c r="O4976" s="14">
        <f t="shared" ca="1" si="1390"/>
        <v>0</v>
      </c>
      <c r="P4976" s="14">
        <f t="shared" ca="1" si="1391"/>
        <v>1</v>
      </c>
      <c r="Q4976" s="17">
        <f t="shared" ca="1" si="1397"/>
        <v>1608</v>
      </c>
      <c r="R4976" s="32">
        <f t="shared" ca="1" si="1398"/>
        <v>11481.120000000161</v>
      </c>
      <c r="S4976" s="19">
        <f t="shared" ca="1" si="1406"/>
        <v>4.2740256521129885E-3</v>
      </c>
      <c r="T4976" s="17">
        <f t="shared" ca="1" si="1405"/>
        <v>2697735.4700000137</v>
      </c>
      <c r="U4976" s="19">
        <f t="shared" ca="1" si="1392"/>
        <v>2.6977354700000138</v>
      </c>
      <c r="V4976" s="31">
        <f t="shared" ca="1" si="1393"/>
        <v>1.6977354700000138</v>
      </c>
      <c r="W4976" s="21">
        <f ca="1">MIN((T4976-MAX($T$3:T4976))/MAX($T$3:T4976),0)</f>
        <v>-0.14220636541090778</v>
      </c>
      <c r="X4976" s="22">
        <f t="shared" ca="1" si="1394"/>
        <v>-0.47106353664918299</v>
      </c>
      <c r="Y4976" s="20">
        <f t="shared" ca="1" si="1399"/>
        <v>1.4438752617535683E-136</v>
      </c>
      <c r="Z4976" s="21">
        <f t="shared" ca="1" si="1400"/>
        <v>-1</v>
      </c>
      <c r="AA4976" s="6">
        <f ca="1">Z4976-MAX($Z$3:Z4976)</f>
        <v>-6.568180272395117</v>
      </c>
      <c r="AB4976" s="6">
        <f t="shared" ca="1" si="1401"/>
        <v>-0.47106353664918299</v>
      </c>
      <c r="AC4976" s="11">
        <f t="shared" ca="1" si="1402"/>
        <v>1.4438752617534017E-139</v>
      </c>
      <c r="AD4976" s="6">
        <f t="shared" ca="1" si="1403"/>
        <v>-1</v>
      </c>
      <c r="AE4976" s="6">
        <f ca="1">AD4976-MAX($AD$3:AD4976)</f>
        <v>-6.568180272395117</v>
      </c>
      <c r="AF4976" s="6">
        <f t="shared" si="1404"/>
        <v>1.8683274021352947E-2</v>
      </c>
      <c r="AG4976" s="5">
        <f t="shared" si="1395"/>
        <v>3.3886068662340381</v>
      </c>
      <c r="AH4976" s="6">
        <f>AG4976-MAX($AG$3:AG4976)</f>
        <v>-0.93220117228385968</v>
      </c>
      <c r="AI4976" s="5"/>
      <c r="AJ4976" s="5">
        <f t="shared" si="1396"/>
        <v>3.3886068662340381</v>
      </c>
      <c r="AK4976" s="5"/>
    </row>
    <row r="4977" spans="1:37" x14ac:dyDescent="0.5">
      <c r="A4977" s="14">
        <v>1633140000000</v>
      </c>
      <c r="B4977" s="26" t="d">
        <v>2021-03-07T18:00:00.000</v>
      </c>
      <c r="C4977" s="23" t="s">
        <v>10</v>
      </c>
      <c r="D4977" s="27">
        <v>1677.05</v>
      </c>
      <c r="E4977" s="27">
        <v>1677.33</v>
      </c>
      <c r="F4977" s="27">
        <v>1656</v>
      </c>
      <c r="G4977" s="27">
        <v>1657.16</v>
      </c>
      <c r="H4977" s="27">
        <v>70786.534</v>
      </c>
      <c r="I4977" s="27">
        <v>117928147</v>
      </c>
      <c r="J4977" s="15">
        <v>61555</v>
      </c>
      <c r="K4977" s="16">
        <v>4975</v>
      </c>
      <c r="L4977">
        <f ca="1">IF(K4977&gt;=$AM$5,AVERAGE(G4977:OFFSET(G4977,-$AM$5+1,,,)),0)</f>
        <v>1657.16</v>
      </c>
      <c r="M4977">
        <f ca="1">IF(K4977&gt;=$AM$6,AVERAGE(G4977:OFFSET(G4977,-$AM$6+1,,,)),0)</f>
        <v>1569.1374444444436</v>
      </c>
      <c r="N4977" s="14">
        <f t="shared" ca="1" si="1389"/>
        <v>1</v>
      </c>
      <c r="O4977" s="14">
        <f t="shared" ca="1" si="1390"/>
        <v>0</v>
      </c>
      <c r="P4977" s="14">
        <f t="shared" ca="1" si="1391"/>
        <v>1</v>
      </c>
      <c r="Q4977" s="17">
        <f t="shared" ca="1" si="1397"/>
        <v>1608</v>
      </c>
      <c r="R4977" s="32">
        <f t="shared" ca="1" si="1398"/>
        <v>-32143.920000000013</v>
      </c>
      <c r="S4977" s="19">
        <f t="shared" ca="1" si="1406"/>
        <v>-1.191514896751528E-2</v>
      </c>
      <c r="T4977" s="17">
        <f t="shared" ca="1" si="1405"/>
        <v>2665591.5500000138</v>
      </c>
      <c r="U4977" s="19">
        <f t="shared" ca="1" si="1392"/>
        <v>2.6655915500000136</v>
      </c>
      <c r="V4977" s="31">
        <f t="shared" ca="1" si="1393"/>
        <v>1.6655915500000136</v>
      </c>
      <c r="W4977" s="21">
        <f ca="1">MIN((T4977-MAX($T$3:T4977))/MAX($T$3:T4977),0)</f>
        <v>-0.15242710435042317</v>
      </c>
      <c r="X4977" s="22">
        <f t="shared" ca="1" si="1394"/>
        <v>-7.9648210514614237E-2</v>
      </c>
      <c r="Y4977" s="20">
        <f t="shared" ca="1" si="1399"/>
        <v>1.3288731809485763E-136</v>
      </c>
      <c r="Z4977" s="21">
        <f t="shared" ca="1" si="1400"/>
        <v>-1</v>
      </c>
      <c r="AA4977" s="6">
        <f ca="1">Z4977-MAX($Z$3:Z4977)</f>
        <v>-6.568180272395117</v>
      </c>
      <c r="AB4977" s="6">
        <f t="shared" ca="1" si="1401"/>
        <v>-7.9648210514614237E-2</v>
      </c>
      <c r="AC4977" s="11">
        <f t="shared" ca="1" si="1402"/>
        <v>1.328873180948423E-139</v>
      </c>
      <c r="AD4977" s="6">
        <f t="shared" ca="1" si="1403"/>
        <v>-1</v>
      </c>
      <c r="AE4977" s="6">
        <f ca="1">AD4977-MAX($AD$3:AD4977)</f>
        <v>-6.568180272395117</v>
      </c>
      <c r="AF4977" s="6">
        <f t="shared" si="1404"/>
        <v>-5.2307933849696564E-2</v>
      </c>
      <c r="AG4977" s="5">
        <f t="shared" si="1395"/>
        <v>3.3362989323843415</v>
      </c>
      <c r="AH4977" s="6">
        <f>AG4977-MAX($AG$3:AG4977)</f>
        <v>-0.98450910613355624</v>
      </c>
      <c r="AI4977" s="5"/>
      <c r="AJ4977" s="5">
        <f t="shared" si="1396"/>
        <v>3.3362989323843415</v>
      </c>
      <c r="AK4977" s="5"/>
    </row>
    <row r="4978" spans="1:37" x14ac:dyDescent="0.5">
      <c r="A4978" s="14">
        <v>1633143600000</v>
      </c>
      <c r="B4978" s="26" t="d">
        <v>2021-03-07T18:59:59.99999979045242400</v>
      </c>
      <c r="C4978" s="23" t="s">
        <v>10</v>
      </c>
      <c r="D4978" s="27">
        <v>1656.99</v>
      </c>
      <c r="E4978" s="27">
        <v>1664.95</v>
      </c>
      <c r="F4978" s="27">
        <v>1642.08</v>
      </c>
      <c r="G4978" s="27">
        <v>1659.08</v>
      </c>
      <c r="H4978" s="27">
        <v>89327.627999999997</v>
      </c>
      <c r="I4978" s="27">
        <v>147537428</v>
      </c>
      <c r="J4978" s="15">
        <v>76825</v>
      </c>
      <c r="K4978" s="16">
        <v>4976</v>
      </c>
      <c r="L4978">
        <f ca="1">IF(K4978&gt;=$AM$5,AVERAGE(G4978:OFFSET(G4978,-$AM$5+1,,,)),0)</f>
        <v>1659.08</v>
      </c>
      <c r="M4978">
        <f ca="1">IF(K4978&gt;=$AM$6,AVERAGE(G4978:OFFSET(G4978,-$AM$6+1,,,)),0)</f>
        <v>1569.6209999999992</v>
      </c>
      <c r="N4978" s="14">
        <f t="shared" ca="1" si="1389"/>
        <v>1</v>
      </c>
      <c r="O4978" s="14">
        <f t="shared" ca="1" si="1390"/>
        <v>0</v>
      </c>
      <c r="P4978" s="14">
        <f t="shared" ca="1" si="1391"/>
        <v>1</v>
      </c>
      <c r="Q4978" s="17">
        <f t="shared" ca="1" si="1397"/>
        <v>1608</v>
      </c>
      <c r="R4978" s="32">
        <f t="shared" ca="1" si="1398"/>
        <v>3087.3599999997514</v>
      </c>
      <c r="S4978" s="19">
        <f t="shared" ca="1" si="1406"/>
        <v>1.1582269609159495E-3</v>
      </c>
      <c r="T4978" s="17">
        <f t="shared" ca="1" si="1405"/>
        <v>2668678.9100000137</v>
      </c>
      <c r="U4978" s="19">
        <f t="shared" ca="1" si="1392"/>
        <v>2.6686789100000134</v>
      </c>
      <c r="V4978" s="31">
        <f t="shared" ca="1" si="1393"/>
        <v>1.6686789100000134</v>
      </c>
      <c r="W4978" s="21">
        <f ca="1">MIN((T4978-MAX($T$3:T4978))/MAX($T$3:T4978),0)</f>
        <v>-0.15144542257134019</v>
      </c>
      <c r="X4978" s="22">
        <f t="shared" ca="1" si="1394"/>
        <v>0.26192967718973215</v>
      </c>
      <c r="Y4978" s="20">
        <f t="shared" ca="1" si="1399"/>
        <v>1.6769445042605294E-136</v>
      </c>
      <c r="Z4978" s="21">
        <f t="shared" ca="1" si="1400"/>
        <v>-1</v>
      </c>
      <c r="AA4978" s="6">
        <f ca="1">Z4978-MAX($Z$3:Z4978)</f>
        <v>-6.568180272395117</v>
      </c>
      <c r="AB4978" s="6">
        <f t="shared" ca="1" si="1401"/>
        <v>0.26192967718973215</v>
      </c>
      <c r="AC4978" s="11">
        <f t="shared" ca="1" si="1402"/>
        <v>1.676944504260336E-139</v>
      </c>
      <c r="AD4978" s="6">
        <f t="shared" ca="1" si="1403"/>
        <v>-1</v>
      </c>
      <c r="AE4978" s="6">
        <f ca="1">AD4978-MAX($AD$3:AD4978)</f>
        <v>-6.568180272395117</v>
      </c>
      <c r="AF4978" s="6">
        <f t="shared" si="1404"/>
        <v>5.0240736864135549E-3</v>
      </c>
      <c r="AG4978" s="5">
        <f t="shared" si="1395"/>
        <v>3.3413230060707551</v>
      </c>
      <c r="AH4978" s="6">
        <f>AG4978-MAX($AG$3:AG4978)</f>
        <v>-0.97948503244714269</v>
      </c>
      <c r="AI4978" s="5"/>
      <c r="AJ4978" s="5">
        <f t="shared" si="1396"/>
        <v>3.3413230060707551</v>
      </c>
      <c r="AK4978" s="5"/>
    </row>
    <row r="4979" spans="1:37" x14ac:dyDescent="0.5">
      <c r="A4979" s="14">
        <v>1633147200000</v>
      </c>
      <c r="B4979" s="26" t="d">
        <v>2021-03-07T20:00:00.00000020954757600</v>
      </c>
      <c r="C4979" s="23" t="s">
        <v>10</v>
      </c>
      <c r="D4979" s="27">
        <v>1659.08</v>
      </c>
      <c r="E4979" s="27">
        <v>1659.08</v>
      </c>
      <c r="F4979" s="27">
        <v>1633.79</v>
      </c>
      <c r="G4979" s="27">
        <v>1650.34</v>
      </c>
      <c r="H4979" s="27">
        <v>103626.92</v>
      </c>
      <c r="I4979" s="27">
        <v>170320155</v>
      </c>
      <c r="J4979" s="15">
        <v>61263</v>
      </c>
      <c r="K4979" s="16">
        <v>4977</v>
      </c>
      <c r="L4979">
        <f ca="1">IF(K4979&gt;=$AM$5,AVERAGE(G4979:OFFSET(G4979,-$AM$5+1,,,)),0)</f>
        <v>1650.34</v>
      </c>
      <c r="M4979">
        <f ca="1">IF(K4979&gt;=$AM$6,AVERAGE(G4979:OFFSET(G4979,-$AM$6+1,,,)),0)</f>
        <v>1570.1912222222218</v>
      </c>
      <c r="N4979" s="14">
        <f t="shared" ca="1" si="1389"/>
        <v>1</v>
      </c>
      <c r="O4979" s="14">
        <f t="shared" ca="1" si="1390"/>
        <v>0</v>
      </c>
      <c r="P4979" s="14">
        <f t="shared" ca="1" si="1391"/>
        <v>1</v>
      </c>
      <c r="Q4979" s="17">
        <f t="shared" ca="1" si="1397"/>
        <v>1608</v>
      </c>
      <c r="R4979" s="32">
        <f t="shared" ca="1" si="1398"/>
        <v>-14053.920000000015</v>
      </c>
      <c r="S4979" s="19">
        <f t="shared" ca="1" si="1406"/>
        <v>-5.2662461367448442E-3</v>
      </c>
      <c r="T4979" s="17">
        <f t="shared" ca="1" si="1405"/>
        <v>2654624.9900000137</v>
      </c>
      <c r="U4979" s="19">
        <f t="shared" ca="1" si="1392"/>
        <v>2.6546249900000136</v>
      </c>
      <c r="V4979" s="31">
        <f t="shared" ca="1" si="1393"/>
        <v>1.6546249900000136</v>
      </c>
      <c r="W4979" s="21">
        <f ca="1">MIN((T4979-MAX($T$3:T4979))/MAX($T$3:T4979),0)</f>
        <v>-0.15591411983654099</v>
      </c>
      <c r="X4979" s="22">
        <f t="shared" ca="1" si="1394"/>
        <v>0.1600769249128613</v>
      </c>
      <c r="Y4979" s="20">
        <f t="shared" ca="1" si="1399"/>
        <v>1.9453846237520774E-136</v>
      </c>
      <c r="Z4979" s="21">
        <f t="shared" ca="1" si="1400"/>
        <v>-1</v>
      </c>
      <c r="AA4979" s="6">
        <f ca="1">Z4979-MAX($Z$3:Z4979)</f>
        <v>-6.568180272395117</v>
      </c>
      <c r="AB4979" s="6">
        <f t="shared" ca="1" si="1401"/>
        <v>0.1600769249128613</v>
      </c>
      <c r="AC4979" s="11">
        <f t="shared" ca="1" si="1402"/>
        <v>1.945384623751853E-139</v>
      </c>
      <c r="AD4979" s="6">
        <f t="shared" ca="1" si="1403"/>
        <v>-1</v>
      </c>
      <c r="AE4979" s="6">
        <f ca="1">AD4979-MAX($AD$3:AD4979)</f>
        <v>-6.568180272395117</v>
      </c>
      <c r="AF4979" s="6">
        <f t="shared" si="1404"/>
        <v>-2.2870002093363873E-2</v>
      </c>
      <c r="AG4979" s="5">
        <f t="shared" si="1395"/>
        <v>3.3184530039773912</v>
      </c>
      <c r="AH4979" s="6">
        <f>AG4979-MAX($AG$3:AG4979)</f>
        <v>-1.0023550345405066</v>
      </c>
      <c r="AI4979" s="5"/>
      <c r="AJ4979" s="5">
        <f t="shared" si="1396"/>
        <v>3.3184530039773912</v>
      </c>
      <c r="AK4979" s="5"/>
    </row>
    <row r="4980" spans="1:37" x14ac:dyDescent="0.5">
      <c r="A4980" s="14">
        <v>1633150800000</v>
      </c>
      <c r="B4980" s="26" t="d">
        <v>2021-03-07T21:00:00.000</v>
      </c>
      <c r="C4980" s="23" t="s">
        <v>10</v>
      </c>
      <c r="D4980" s="27">
        <v>1650.34</v>
      </c>
      <c r="E4980" s="27">
        <v>1666.72</v>
      </c>
      <c r="F4980" s="27">
        <v>1648</v>
      </c>
      <c r="G4980" s="27">
        <v>1665.11</v>
      </c>
      <c r="H4980" s="27">
        <v>60857.508999999998</v>
      </c>
      <c r="I4980" s="27">
        <v>100899774</v>
      </c>
      <c r="J4980" s="15">
        <v>62017</v>
      </c>
      <c r="K4980" s="16">
        <v>4978</v>
      </c>
      <c r="L4980">
        <f ca="1">IF(K4980&gt;=$AM$5,AVERAGE(G4980:OFFSET(G4980,-$AM$5+1,,,)),0)</f>
        <v>1665.11</v>
      </c>
      <c r="M4980">
        <f ca="1">IF(K4980&gt;=$AM$6,AVERAGE(G4980:OFFSET(G4980,-$AM$6+1,,,)),0)</f>
        <v>1571.3963333333329</v>
      </c>
      <c r="N4980" s="14">
        <f t="shared" ca="1" si="1389"/>
        <v>1</v>
      </c>
      <c r="O4980" s="14">
        <f t="shared" ca="1" si="1390"/>
        <v>0</v>
      </c>
      <c r="P4980" s="14">
        <f t="shared" ca="1" si="1391"/>
        <v>1</v>
      </c>
      <c r="Q4980" s="17">
        <f t="shared" ca="1" si="1397"/>
        <v>1608</v>
      </c>
      <c r="R4980" s="32">
        <f t="shared" ca="1" si="1398"/>
        <v>23750.159999999971</v>
      </c>
      <c r="S4980" s="19">
        <f t="shared" ca="1" si="1406"/>
        <v>8.9467100209886328E-3</v>
      </c>
      <c r="T4980" s="17">
        <f t="shared" ca="1" si="1405"/>
        <v>2678375.1500000139</v>
      </c>
      <c r="U4980" s="19">
        <f t="shared" ca="1" si="1392"/>
        <v>2.6783751500000137</v>
      </c>
      <c r="V4980" s="31">
        <f t="shared" ca="1" si="1393"/>
        <v>1.6783751500000137</v>
      </c>
      <c r="W4980" s="21">
        <f ca="1">MIN((T4980-MAX($T$3:T4980))/MAX($T$3:T4980),0)</f>
        <v>-0.14836232823390752</v>
      </c>
      <c r="X4980" s="22">
        <f t="shared" ca="1" si="1394"/>
        <v>-0.41272490777492954</v>
      </c>
      <c r="Y4980" s="20">
        <f t="shared" ca="1" si="1399"/>
        <v>1.1424759343272352E-136</v>
      </c>
      <c r="Z4980" s="21">
        <f t="shared" ca="1" si="1400"/>
        <v>-1</v>
      </c>
      <c r="AA4980" s="6">
        <f ca="1">Z4980-MAX($Z$3:Z4980)</f>
        <v>-6.568180272395117</v>
      </c>
      <c r="AB4980" s="6">
        <f t="shared" ca="1" si="1401"/>
        <v>-0.41272490777492954</v>
      </c>
      <c r="AC4980" s="11">
        <f t="shared" ca="1" si="1402"/>
        <v>1.1424759343271034E-139</v>
      </c>
      <c r="AD4980" s="6">
        <f t="shared" ca="1" si="1403"/>
        <v>-1</v>
      </c>
      <c r="AE4980" s="6">
        <f ca="1">AD4980-MAX($AD$3:AD4980)</f>
        <v>-6.568180272395117</v>
      </c>
      <c r="AF4980" s="6">
        <f t="shared" si="1404"/>
        <v>3.864873351475806E-2</v>
      </c>
      <c r="AG4980" s="5">
        <f t="shared" si="1395"/>
        <v>3.3571017374921492</v>
      </c>
      <c r="AH4980" s="6">
        <f>AG4980-MAX($AG$3:AG4980)</f>
        <v>-0.9637063010257485</v>
      </c>
      <c r="AI4980" s="5"/>
      <c r="AJ4980" s="5">
        <f t="shared" si="1396"/>
        <v>3.3571017374921492</v>
      </c>
      <c r="AK4980" s="5"/>
    </row>
    <row r="4981" spans="1:37" x14ac:dyDescent="0.5">
      <c r="A4981" s="14">
        <v>1633154400000</v>
      </c>
      <c r="B4981" s="26" t="d">
        <v>2021-03-07T21:59:59.99999979045242400</v>
      </c>
      <c r="C4981" s="23" t="s">
        <v>10</v>
      </c>
      <c r="D4981" s="27">
        <v>1665.12</v>
      </c>
      <c r="E4981" s="27">
        <v>1687.09</v>
      </c>
      <c r="F4981" s="27">
        <v>1661.06</v>
      </c>
      <c r="G4981" s="27">
        <v>1680.4</v>
      </c>
      <c r="H4981" s="27">
        <v>66621.709000000003</v>
      </c>
      <c r="I4981" s="27">
        <v>111792118</v>
      </c>
      <c r="J4981" s="15">
        <v>51952</v>
      </c>
      <c r="K4981" s="16">
        <v>4979</v>
      </c>
      <c r="L4981">
        <f ca="1">IF(K4981&gt;=$AM$5,AVERAGE(G4981:OFFSET(G4981,-$AM$5+1,,,)),0)</f>
        <v>1680.4</v>
      </c>
      <c r="M4981">
        <f ca="1">IF(K4981&gt;=$AM$6,AVERAGE(G4981:OFFSET(G4981,-$AM$6+1,,,)),0)</f>
        <v>1572.9618888888883</v>
      </c>
      <c r="N4981" s="14">
        <f t="shared" ca="1" si="1389"/>
        <v>1</v>
      </c>
      <c r="O4981" s="14">
        <f t="shared" ca="1" si="1390"/>
        <v>0</v>
      </c>
      <c r="P4981" s="14">
        <f t="shared" ca="1" si="1391"/>
        <v>1</v>
      </c>
      <c r="Q4981" s="17">
        <f t="shared" ca="1" si="1397"/>
        <v>1608</v>
      </c>
      <c r="R4981" s="32">
        <f t="shared" ca="1" si="1398"/>
        <v>24586.320000000305</v>
      </c>
      <c r="S4981" s="19">
        <f t="shared" ca="1" si="1406"/>
        <v>9.1795654540776997E-3</v>
      </c>
      <c r="T4981" s="17">
        <f t="shared" ca="1" si="1405"/>
        <v>2702961.4700000142</v>
      </c>
      <c r="U4981" s="19">
        <f t="shared" ca="1" si="1392"/>
        <v>2.7029614700000142</v>
      </c>
      <c r="V4981" s="31">
        <f t="shared" ca="1" si="1393"/>
        <v>1.7029614700000142</v>
      </c>
      <c r="W4981" s="21">
        <f ca="1">MIN((T4981-MAX($T$3:T4981))/MAX($T$3:T4981),0)</f>
        <v>-0.14054466448277234</v>
      </c>
      <c r="X4981" s="22">
        <f t="shared" ca="1" si="1394"/>
        <v>9.4716331554089761E-2</v>
      </c>
      <c r="Y4981" s="20">
        <f t="shared" ca="1" si="1399"/>
        <v>1.2506870637155422E-136</v>
      </c>
      <c r="Z4981" s="21">
        <f t="shared" ca="1" si="1400"/>
        <v>-1</v>
      </c>
      <c r="AA4981" s="6">
        <f ca="1">Z4981-MAX($Z$3:Z4981)</f>
        <v>-6.568180272395117</v>
      </c>
      <c r="AB4981" s="6">
        <f t="shared" ca="1" si="1401"/>
        <v>9.4716331554089761E-2</v>
      </c>
      <c r="AC4981" s="11">
        <f t="shared" ca="1" si="1402"/>
        <v>1.2506870637153978E-139</v>
      </c>
      <c r="AD4981" s="6">
        <f t="shared" ca="1" si="1403"/>
        <v>-1</v>
      </c>
      <c r="AE4981" s="6">
        <f ca="1">AD4981-MAX($AD$3:AD4981)</f>
        <v>-6.568180272395117</v>
      </c>
      <c r="AF4981" s="6">
        <f t="shared" si="1404"/>
        <v>4.0009420138162444E-2</v>
      </c>
      <c r="AG4981" s="5">
        <f t="shared" si="1395"/>
        <v>3.3971111576303117</v>
      </c>
      <c r="AH4981" s="6">
        <f>AG4981-MAX($AG$3:AG4981)</f>
        <v>-0.92369688088758606</v>
      </c>
      <c r="AI4981" s="5"/>
      <c r="AJ4981" s="5">
        <f t="shared" si="1396"/>
        <v>3.3971111576303117</v>
      </c>
      <c r="AK4981" s="5"/>
    </row>
    <row r="4982" spans="1:37" x14ac:dyDescent="0.5">
      <c r="A4982" s="14">
        <v>1633158000000</v>
      </c>
      <c r="B4982" s="26" t="d">
        <v>2021-03-07T23:00:00.00000020954757600</v>
      </c>
      <c r="C4982" s="23" t="s">
        <v>10</v>
      </c>
      <c r="D4982" s="27">
        <v>1680.39</v>
      </c>
      <c r="E4982" s="27">
        <v>1736.89</v>
      </c>
      <c r="F4982" s="27">
        <v>1679.28</v>
      </c>
      <c r="G4982" s="27">
        <v>1727.23</v>
      </c>
      <c r="H4982" s="27">
        <v>220806.796</v>
      </c>
      <c r="I4982" s="27">
        <v>378482379</v>
      </c>
      <c r="J4982" s="15">
        <v>55801</v>
      </c>
      <c r="K4982" s="16">
        <v>4980</v>
      </c>
      <c r="L4982">
        <f ca="1">IF(K4982&gt;=$AM$5,AVERAGE(G4982:OFFSET(G4982,-$AM$5+1,,,)),0)</f>
        <v>1727.23</v>
      </c>
      <c r="M4982">
        <f ca="1">IF(K4982&gt;=$AM$6,AVERAGE(G4982:OFFSET(G4982,-$AM$6+1,,,)),0)</f>
        <v>1574.7993333333329</v>
      </c>
      <c r="N4982" s="14">
        <f t="shared" ca="1" si="1389"/>
        <v>1</v>
      </c>
      <c r="O4982" s="14">
        <f t="shared" ca="1" si="1390"/>
        <v>0</v>
      </c>
      <c r="P4982" s="14">
        <f t="shared" ca="1" si="1391"/>
        <v>1</v>
      </c>
      <c r="Q4982" s="17">
        <f t="shared" ca="1" si="1397"/>
        <v>1608</v>
      </c>
      <c r="R4982" s="32">
        <f t="shared" ca="1" si="1398"/>
        <v>75302.639999999883</v>
      </c>
      <c r="S4982" s="19">
        <f t="shared" ca="1" si="1406"/>
        <v>2.7859309441062616E-2</v>
      </c>
      <c r="T4982" s="17">
        <f t="shared" ca="1" si="1405"/>
        <v>2778264.1100000138</v>
      </c>
      <c r="U4982" s="19">
        <f t="shared" ca="1" si="1392"/>
        <v>2.7782641100000141</v>
      </c>
      <c r="V4982" s="31">
        <f t="shared" ca="1" si="1393"/>
        <v>1.7782641100000141</v>
      </c>
      <c r="W4982" s="21">
        <f ca="1">MIN((T4982-MAX($T$3:T4982))/MAX($T$3:T4982),0)</f>
        <v>-0.11660083233982566</v>
      </c>
      <c r="X4982" s="22">
        <f t="shared" ca="1" si="1394"/>
        <v>2.3143370128796907</v>
      </c>
      <c r="Y4982" s="20">
        <f t="shared" ca="1" si="1399"/>
        <v>4.1451984268022414E-136</v>
      </c>
      <c r="Z4982" s="21">
        <f t="shared" ca="1" si="1400"/>
        <v>-1</v>
      </c>
      <c r="AA4982" s="6">
        <f ca="1">Z4982-MAX($Z$3:Z4982)</f>
        <v>-6.568180272395117</v>
      </c>
      <c r="AB4982" s="6">
        <f t="shared" ca="1" si="1401"/>
        <v>2.3143370128796907</v>
      </c>
      <c r="AC4982" s="11">
        <f t="shared" ca="1" si="1402"/>
        <v>4.1451984268017625E-139</v>
      </c>
      <c r="AD4982" s="6">
        <f t="shared" ca="1" si="1403"/>
        <v>-1</v>
      </c>
      <c r="AE4982" s="6">
        <f ca="1">AD4982-MAX($AD$3:AD4982)</f>
        <v>-6.568180272395117</v>
      </c>
      <c r="AF4982" s="6">
        <f t="shared" si="1404"/>
        <v>0.122540297257693</v>
      </c>
      <c r="AG4982" s="5">
        <f t="shared" si="1395"/>
        <v>3.5196514548880047</v>
      </c>
      <c r="AH4982" s="6">
        <f>AG4982-MAX($AG$3:AG4982)</f>
        <v>-0.80115658362989306</v>
      </c>
      <c r="AI4982" s="5"/>
      <c r="AJ4982" s="5">
        <f t="shared" si="1396"/>
        <v>3.5196514548880047</v>
      </c>
      <c r="AK4982" s="5"/>
    </row>
    <row r="4983" spans="1:37" x14ac:dyDescent="0.5">
      <c r="A4983" s="14">
        <v>1633161600000</v>
      </c>
      <c r="B4983" s="26" t="d">
        <v>2021-03-08</v>
      </c>
      <c r="C4983" s="23" t="s">
        <v>10</v>
      </c>
      <c r="D4983" s="27">
        <v>1727.73</v>
      </c>
      <c r="E4983" s="27">
        <v>1753.29</v>
      </c>
      <c r="F4983" s="27">
        <v>1727.47</v>
      </c>
      <c r="G4983" s="27">
        <v>1743.89</v>
      </c>
      <c r="H4983" s="27">
        <v>200576.535</v>
      </c>
      <c r="I4983" s="27">
        <v>349212334</v>
      </c>
      <c r="J4983" s="15">
        <v>69338</v>
      </c>
      <c r="K4983" s="16">
        <v>4981</v>
      </c>
      <c r="L4983">
        <f ca="1">IF(K4983&gt;=$AM$5,AVERAGE(G4983:OFFSET(G4983,-$AM$5+1,,,)),0)</f>
        <v>1743.89</v>
      </c>
      <c r="M4983">
        <f ca="1">IF(K4983&gt;=$AM$6,AVERAGE(G4983:OFFSET(G4983,-$AM$6+1,,,)),0)</f>
        <v>1576.9371111111107</v>
      </c>
      <c r="N4983" s="14">
        <f t="shared" ca="1" si="1389"/>
        <v>1</v>
      </c>
      <c r="O4983" s="14">
        <f t="shared" ca="1" si="1390"/>
        <v>0</v>
      </c>
      <c r="P4983" s="14">
        <f t="shared" ca="1" si="1391"/>
        <v>1</v>
      </c>
      <c r="Q4983" s="17">
        <f t="shared" ca="1" si="1397"/>
        <v>1608</v>
      </c>
      <c r="R4983" s="32">
        <f t="shared" ca="1" si="1398"/>
        <v>26789.28000000013</v>
      </c>
      <c r="S4983" s="19">
        <f t="shared" ca="1" si="1406"/>
        <v>9.642452603255202E-3</v>
      </c>
      <c r="T4983" s="17">
        <f t="shared" ca="1" si="1405"/>
        <v>2805053.3900000141</v>
      </c>
      <c r="U4983" s="19">
        <f t="shared" ca="1" si="1392"/>
        <v>2.8050533900000141</v>
      </c>
      <c r="V4983" s="31">
        <f t="shared" ca="1" si="1393"/>
        <v>1.8050533900000141</v>
      </c>
      <c r="W4983" s="21">
        <f ca="1">MIN((T4983-MAX($T$3:T4983))/MAX($T$3:T4983),0)</f>
        <v>-0.10808269773590728</v>
      </c>
      <c r="X4983" s="22">
        <f t="shared" ca="1" si="1394"/>
        <v>-9.1619738914195392E-2</v>
      </c>
      <c r="Y4983" s="20">
        <f t="shared" ca="1" si="1399"/>
        <v>3.7654164291910864E-136</v>
      </c>
      <c r="Z4983" s="21">
        <f t="shared" ca="1" si="1400"/>
        <v>-1</v>
      </c>
      <c r="AA4983" s="6">
        <f ca="1">Z4983-MAX($Z$3:Z4983)</f>
        <v>-6.568180272395117</v>
      </c>
      <c r="AB4983" s="6">
        <f t="shared" ca="1" si="1401"/>
        <v>-9.1619738914195392E-2</v>
      </c>
      <c r="AC4983" s="11">
        <f t="shared" ca="1" si="1402"/>
        <v>3.7654164291906519E-139</v>
      </c>
      <c r="AD4983" s="6">
        <f t="shared" ca="1" si="1403"/>
        <v>-1</v>
      </c>
      <c r="AE4983" s="6">
        <f ca="1">AD4983-MAX($AD$3:AD4983)</f>
        <v>-6.568180272395117</v>
      </c>
      <c r="AF4983" s="6">
        <f t="shared" si="1404"/>
        <v>4.3594306049822062E-2</v>
      </c>
      <c r="AG4983" s="5">
        <f t="shared" si="1395"/>
        <v>3.5632457609378267</v>
      </c>
      <c r="AH4983" s="6">
        <f>AG4983-MAX($AG$3:AG4983)</f>
        <v>-0.757562277580071</v>
      </c>
      <c r="AI4983" s="5"/>
      <c r="AJ4983" s="5">
        <f t="shared" si="1396"/>
        <v>3.5632457609378267</v>
      </c>
      <c r="AK4983" s="5"/>
    </row>
    <row r="4984" spans="1:37" x14ac:dyDescent="0.5">
      <c r="A4984" s="14">
        <v>1633165200000</v>
      </c>
      <c r="B4984" s="26" t="d">
        <v>2021-03-08T00:59:59.99999979045242400</v>
      </c>
      <c r="C4984" s="23" t="s">
        <v>10</v>
      </c>
      <c r="D4984" s="27">
        <v>1744</v>
      </c>
      <c r="E4984" s="27">
        <v>1755.36</v>
      </c>
      <c r="F4984" s="27">
        <v>1732.24</v>
      </c>
      <c r="G4984" s="27">
        <v>1739.32</v>
      </c>
      <c r="H4984" s="27">
        <v>111950.1</v>
      </c>
      <c r="I4984" s="27">
        <v>195087578</v>
      </c>
      <c r="J4984" s="15">
        <v>83467</v>
      </c>
      <c r="K4984" s="16">
        <v>4982</v>
      </c>
      <c r="L4984">
        <f ca="1">IF(K4984&gt;=$AM$5,AVERAGE(G4984:OFFSET(G4984,-$AM$5+1,,,)),0)</f>
        <v>1739.32</v>
      </c>
      <c r="M4984">
        <f ca="1">IF(K4984&gt;=$AM$6,AVERAGE(G4984:OFFSET(G4984,-$AM$6+1,,,)),0)</f>
        <v>1578.7885555555556</v>
      </c>
      <c r="N4984" s="14">
        <f t="shared" ca="1" si="1389"/>
        <v>1</v>
      </c>
      <c r="O4984" s="14">
        <f t="shared" ca="1" si="1390"/>
        <v>0</v>
      </c>
      <c r="P4984" s="14">
        <f t="shared" ca="1" si="1391"/>
        <v>1</v>
      </c>
      <c r="Q4984" s="17">
        <f t="shared" ca="1" si="1397"/>
        <v>1608</v>
      </c>
      <c r="R4984" s="32">
        <f t="shared" ca="1" si="1398"/>
        <v>-7348.5600000002632</v>
      </c>
      <c r="S4984" s="19">
        <f t="shared" ca="1" si="1406"/>
        <v>-2.6197576225100751E-3</v>
      </c>
      <c r="T4984" s="17">
        <f t="shared" ca="1" si="1405"/>
        <v>2797704.830000014</v>
      </c>
      <c r="U4984" s="19">
        <f t="shared" ca="1" si="1392"/>
        <v>2.797704830000014</v>
      </c>
      <c r="V4984" s="31">
        <f t="shared" ca="1" si="1393"/>
        <v>1.797704830000014</v>
      </c>
      <c r="W4984" s="21">
        <f ca="1">MIN((T4984-MAX($T$3:T4984))/MAX($T$3:T4984),0)</f>
        <v>-0.1104193048871622</v>
      </c>
      <c r="X4984" s="22">
        <f t="shared" ca="1" si="1394"/>
        <v>-0.44185844071939917</v>
      </c>
      <c r="Y4984" s="20">
        <f t="shared" ca="1" si="1399"/>
        <v>2.101635397129505E-136</v>
      </c>
      <c r="Z4984" s="21">
        <f t="shared" ca="1" si="1400"/>
        <v>-1</v>
      </c>
      <c r="AA4984" s="6">
        <f ca="1">Z4984-MAX($Z$3:Z4984)</f>
        <v>-6.568180272395117</v>
      </c>
      <c r="AB4984" s="6">
        <f t="shared" ca="1" si="1401"/>
        <v>-0.44185844071939917</v>
      </c>
      <c r="AC4984" s="11">
        <f t="shared" ca="1" si="1402"/>
        <v>2.1016353971292625E-139</v>
      </c>
      <c r="AD4984" s="6">
        <f t="shared" ca="1" si="1403"/>
        <v>-1</v>
      </c>
      <c r="AE4984" s="6">
        <f ca="1">AD4984-MAX($AD$3:AD4984)</f>
        <v>-6.568180272395117</v>
      </c>
      <c r="AF4984" s="6">
        <f t="shared" si="1404"/>
        <v>-1.1958342055683691E-2</v>
      </c>
      <c r="AG4984" s="5">
        <f t="shared" si="1395"/>
        <v>3.5512874188821431</v>
      </c>
      <c r="AH4984" s="6">
        <f>AG4984-MAX($AG$3:AG4984)</f>
        <v>-0.76952061963575469</v>
      </c>
      <c r="AI4984" s="5"/>
      <c r="AJ4984" s="5">
        <f t="shared" si="1396"/>
        <v>3.5512874188821431</v>
      </c>
      <c r="AK4984" s="5"/>
    </row>
    <row r="4985" spans="1:37" x14ac:dyDescent="0.5">
      <c r="A4985" s="14">
        <v>1633168800000</v>
      </c>
      <c r="B4985" s="26" t="d">
        <v>2021-03-08T02:00:00.00000020954757600</v>
      </c>
      <c r="C4985" s="23" t="s">
        <v>10</v>
      </c>
      <c r="D4985" s="27">
        <v>1739.31</v>
      </c>
      <c r="E4985" s="27">
        <v>1740.97</v>
      </c>
      <c r="F4985" s="27">
        <v>1713.72</v>
      </c>
      <c r="G4985" s="27">
        <v>1725.8</v>
      </c>
      <c r="H4985" s="27">
        <v>141274.84</v>
      </c>
      <c r="I4985" s="27">
        <v>243512740</v>
      </c>
      <c r="J4985" s="15">
        <v>61980</v>
      </c>
      <c r="K4985" s="16">
        <v>4983</v>
      </c>
      <c r="L4985">
        <f ca="1">IF(K4985&gt;=$AM$5,AVERAGE(G4985:OFFSET(G4985,-$AM$5+1,,,)),0)</f>
        <v>1725.8</v>
      </c>
      <c r="M4985">
        <f ca="1">IF(K4985&gt;=$AM$6,AVERAGE(G4985:OFFSET(G4985,-$AM$6+1,,,)),0)</f>
        <v>1580.4943333333333</v>
      </c>
      <c r="N4985" s="14">
        <f t="shared" ca="1" si="1389"/>
        <v>1</v>
      </c>
      <c r="O4985" s="14">
        <f t="shared" ca="1" si="1390"/>
        <v>0</v>
      </c>
      <c r="P4985" s="14">
        <f t="shared" ca="1" si="1391"/>
        <v>1</v>
      </c>
      <c r="Q4985" s="17">
        <f t="shared" ca="1" si="1397"/>
        <v>1608</v>
      </c>
      <c r="R4985" s="32">
        <f t="shared" ca="1" si="1398"/>
        <v>-21740.159999999971</v>
      </c>
      <c r="S4985" s="19">
        <f t="shared" ca="1" si="1406"/>
        <v>-7.7707125379627203E-3</v>
      </c>
      <c r="T4985" s="17">
        <f t="shared" ca="1" si="1405"/>
        <v>2775964.6700000139</v>
      </c>
      <c r="U4985" s="19">
        <f t="shared" ca="1" si="1392"/>
        <v>2.7759646700000138</v>
      </c>
      <c r="V4985" s="31">
        <f t="shared" ca="1" si="1393"/>
        <v>1.7759646700000138</v>
      </c>
      <c r="W4985" s="21">
        <f ca="1">MIN((T4985-MAX($T$3:T4985))/MAX($T$3:T4985),0)</f>
        <v>-0.11733198074820518</v>
      </c>
      <c r="X4985" s="22">
        <f t="shared" ca="1" si="1394"/>
        <v>0.26194474145177171</v>
      </c>
      <c r="Y4985" s="20">
        <f t="shared" ca="1" si="1399"/>
        <v>2.6521477378564848E-136</v>
      </c>
      <c r="Z4985" s="21">
        <f t="shared" ca="1" si="1400"/>
        <v>-1</v>
      </c>
      <c r="AA4985" s="6">
        <f ca="1">Z4985-MAX($Z$3:Z4985)</f>
        <v>-6.568180272395117</v>
      </c>
      <c r="AB4985" s="6">
        <f t="shared" ca="1" si="1401"/>
        <v>0.26194474145177171</v>
      </c>
      <c r="AC4985" s="11">
        <f t="shared" ca="1" si="1402"/>
        <v>2.6521477378561788E-139</v>
      </c>
      <c r="AD4985" s="6">
        <f t="shared" ca="1" si="1403"/>
        <v>-1</v>
      </c>
      <c r="AE4985" s="6">
        <f ca="1">AD4985-MAX($AD$3:AD4985)</f>
        <v>-6.568180272395117</v>
      </c>
      <c r="AF4985" s="6">
        <f t="shared" si="1404"/>
        <v>-3.5377852208498872E-2</v>
      </c>
      <c r="AG4985" s="5">
        <f t="shared" si="1395"/>
        <v>3.5159095666736442</v>
      </c>
      <c r="AH4985" s="6">
        <f>AG4985-MAX($AG$3:AG4985)</f>
        <v>-0.80489847184425356</v>
      </c>
      <c r="AI4985" s="5"/>
      <c r="AJ4985" s="5">
        <f t="shared" si="1396"/>
        <v>3.5159095666736442</v>
      </c>
      <c r="AK4985" s="5"/>
    </row>
    <row r="4986" spans="1:37" x14ac:dyDescent="0.5">
      <c r="A4986" s="14">
        <v>1633172400000</v>
      </c>
      <c r="B4986" s="26" t="d">
        <v>2021-03-08T03:00:00.000</v>
      </c>
      <c r="C4986" s="23" t="s">
        <v>10</v>
      </c>
      <c r="D4986" s="27">
        <v>1725.79</v>
      </c>
      <c r="E4986" s="27">
        <v>1730.29</v>
      </c>
      <c r="F4986" s="27">
        <v>1714</v>
      </c>
      <c r="G4986" s="27">
        <v>1724.96</v>
      </c>
      <c r="H4986" s="27">
        <v>91334.744000000006</v>
      </c>
      <c r="I4986" s="27">
        <v>157414269</v>
      </c>
      <c r="J4986" s="15">
        <v>66682</v>
      </c>
      <c r="K4986" s="16">
        <v>4984</v>
      </c>
      <c r="L4986">
        <f ca="1">IF(K4986&gt;=$AM$5,AVERAGE(G4986:OFFSET(G4986,-$AM$5+1,,,)),0)</f>
        <v>1724.96</v>
      </c>
      <c r="M4986">
        <f ca="1">IF(K4986&gt;=$AM$6,AVERAGE(G4986:OFFSET(G4986,-$AM$6+1,,,)),0)</f>
        <v>1582.4585555555554</v>
      </c>
      <c r="N4986" s="14">
        <f t="shared" ca="1" si="1389"/>
        <v>1</v>
      </c>
      <c r="O4986" s="14">
        <f t="shared" ca="1" si="1390"/>
        <v>0</v>
      </c>
      <c r="P4986" s="14">
        <f t="shared" ca="1" si="1391"/>
        <v>1</v>
      </c>
      <c r="Q4986" s="17">
        <f t="shared" ca="1" si="1397"/>
        <v>1608</v>
      </c>
      <c r="R4986" s="32">
        <f t="shared" ca="1" si="1398"/>
        <v>-1350.7199999998684</v>
      </c>
      <c r="S4986" s="19">
        <f t="shared" ca="1" si="1406"/>
        <v>-4.8657679782353338E-4</v>
      </c>
      <c r="T4986" s="17">
        <f t="shared" ca="1" si="1405"/>
        <v>2774613.9500000142</v>
      </c>
      <c r="U4986" s="19">
        <f t="shared" ca="1" si="1392"/>
        <v>2.7746139500000142</v>
      </c>
      <c r="V4986" s="31">
        <f t="shared" ca="1" si="1393"/>
        <v>1.7746139500000142</v>
      </c>
      <c r="W4986" s="21">
        <f ca="1">MIN((T4986-MAX($T$3:T4986))/MAX($T$3:T4986),0)</f>
        <v>-0.11776146652655392</v>
      </c>
      <c r="X4986" s="22">
        <f t="shared" ca="1" si="1394"/>
        <v>-0.35349603652002004</v>
      </c>
      <c r="Y4986" s="20">
        <f t="shared" ca="1" si="1399"/>
        <v>1.7146240242586803E-136</v>
      </c>
      <c r="Z4986" s="21">
        <f t="shared" ca="1" si="1400"/>
        <v>-1</v>
      </c>
      <c r="AA4986" s="6">
        <f ca="1">Z4986-MAX($Z$3:Z4986)</f>
        <v>-6.568180272395117</v>
      </c>
      <c r="AB4986" s="6">
        <f t="shared" ca="1" si="1401"/>
        <v>-0.35349603652002004</v>
      </c>
      <c r="AC4986" s="11">
        <f t="shared" ca="1" si="1402"/>
        <v>1.7146240242584825E-139</v>
      </c>
      <c r="AD4986" s="6">
        <f t="shared" ca="1" si="1403"/>
        <v>-1</v>
      </c>
      <c r="AE4986" s="6">
        <f ca="1">AD4986-MAX($AD$3:AD4986)</f>
        <v>-6.568180272395117</v>
      </c>
      <c r="AF4986" s="6">
        <f t="shared" si="1404"/>
        <v>-2.1980322378061246E-3</v>
      </c>
      <c r="AG4986" s="5">
        <f t="shared" si="1395"/>
        <v>3.5137115344358381</v>
      </c>
      <c r="AH4986" s="6">
        <f>AG4986-MAX($AG$3:AG4986)</f>
        <v>-0.80709650408205968</v>
      </c>
      <c r="AI4986" s="5"/>
      <c r="AJ4986" s="5">
        <f t="shared" si="1396"/>
        <v>3.5137115344358381</v>
      </c>
      <c r="AK4986" s="5"/>
    </row>
    <row r="4987" spans="1:37" x14ac:dyDescent="0.5">
      <c r="A4987" s="14">
        <v>1633176000000</v>
      </c>
      <c r="B4987" s="26" t="d">
        <v>2021-03-08T03:59:59.99999979045242400</v>
      </c>
      <c r="C4987" s="23" t="s">
        <v>10</v>
      </c>
      <c r="D4987" s="27">
        <v>1724.96</v>
      </c>
      <c r="E4987" s="27">
        <v>1730.61</v>
      </c>
      <c r="F4987" s="27">
        <v>1711.58</v>
      </c>
      <c r="G4987" s="27">
        <v>1728.94</v>
      </c>
      <c r="H4987" s="27">
        <v>93216.375</v>
      </c>
      <c r="I4987" s="27">
        <v>160455811</v>
      </c>
      <c r="J4987" s="15">
        <v>73919</v>
      </c>
      <c r="K4987" s="16">
        <v>4985</v>
      </c>
      <c r="L4987">
        <f ca="1">IF(K4987&gt;=$AM$5,AVERAGE(G4987:OFFSET(G4987,-$AM$5+1,,,)),0)</f>
        <v>1728.94</v>
      </c>
      <c r="M4987">
        <f ca="1">IF(K4987&gt;=$AM$6,AVERAGE(G4987:OFFSET(G4987,-$AM$6+1,,,)),0)</f>
        <v>1584.346111111111</v>
      </c>
      <c r="N4987" s="14">
        <f t="shared" ca="1" si="1389"/>
        <v>1</v>
      </c>
      <c r="O4987" s="14">
        <f t="shared" ca="1" si="1390"/>
        <v>0</v>
      </c>
      <c r="P4987" s="14">
        <f t="shared" ca="1" si="1391"/>
        <v>1</v>
      </c>
      <c r="Q4987" s="17">
        <f t="shared" ca="1" si="1397"/>
        <v>1608</v>
      </c>
      <c r="R4987" s="32">
        <f t="shared" ca="1" si="1398"/>
        <v>6399.8400000000292</v>
      </c>
      <c r="S4987" s="19">
        <f t="shared" ca="1" si="1406"/>
        <v>2.3065695319523629E-3</v>
      </c>
      <c r="T4987" s="17">
        <f t="shared" ca="1" si="1405"/>
        <v>2781013.790000014</v>
      </c>
      <c r="U4987" s="19">
        <f t="shared" ca="1" si="1392"/>
        <v>2.781013790000014</v>
      </c>
      <c r="V4987" s="31">
        <f t="shared" ca="1" si="1393"/>
        <v>1.781013790000014</v>
      </c>
      <c r="W4987" s="21">
        <f ca="1">MIN((T4987-MAX($T$3:T4987))/MAX($T$3:T4987),0)</f>
        <v>-0.11572652200532979</v>
      </c>
      <c r="X4987" s="22">
        <f t="shared" ca="1" si="1394"/>
        <v>2.0601481074934647E-2</v>
      </c>
      <c r="Y4987" s="20">
        <f t="shared" ca="1" si="1399"/>
        <v>1.7499478186450736E-136</v>
      </c>
      <c r="Z4987" s="21">
        <f t="shared" ca="1" si="1400"/>
        <v>-1</v>
      </c>
      <c r="AA4987" s="6">
        <f ca="1">Z4987-MAX($Z$3:Z4987)</f>
        <v>-6.568180272395117</v>
      </c>
      <c r="AB4987" s="6">
        <f t="shared" ca="1" si="1401"/>
        <v>2.0601481074934647E-2</v>
      </c>
      <c r="AC4987" s="11">
        <f t="shared" ca="1" si="1402"/>
        <v>1.749947818644872E-139</v>
      </c>
      <c r="AD4987" s="6">
        <f t="shared" ca="1" si="1403"/>
        <v>-1</v>
      </c>
      <c r="AE4987" s="6">
        <f ca="1">AD4987-MAX($AD$3:AD4987)</f>
        <v>-6.568180272395117</v>
      </c>
      <c r="AF4987" s="6">
        <f t="shared" si="1404"/>
        <v>1.0414486079129315E-2</v>
      </c>
      <c r="AG4987" s="5">
        <f t="shared" si="1395"/>
        <v>3.5241260205149674</v>
      </c>
      <c r="AH4987" s="6">
        <f>AG4987-MAX($AG$3:AG4987)</f>
        <v>-0.79668201800293037</v>
      </c>
      <c r="AI4987" s="5"/>
      <c r="AJ4987" s="5">
        <f t="shared" si="1396"/>
        <v>3.5241260205149674</v>
      </c>
      <c r="AK4987" s="5"/>
    </row>
    <row r="4988" spans="1:37" x14ac:dyDescent="0.5">
      <c r="A4988" s="14">
        <v>1633179600000</v>
      </c>
      <c r="B4988" s="26" t="d">
        <v>2021-03-08T05:00:00.00000020954757600</v>
      </c>
      <c r="C4988" s="23" t="s">
        <v>10</v>
      </c>
      <c r="D4988" s="27">
        <v>1728.94</v>
      </c>
      <c r="E4988" s="27">
        <v>1757.14</v>
      </c>
      <c r="F4988" s="27">
        <v>1728.93</v>
      </c>
      <c r="G4988" s="27">
        <v>1751.15</v>
      </c>
      <c r="H4988" s="27">
        <v>139567.00700000001</v>
      </c>
      <c r="I4988" s="27">
        <v>243302214</v>
      </c>
      <c r="J4988" s="15">
        <v>167507</v>
      </c>
      <c r="K4988" s="16">
        <v>4986</v>
      </c>
      <c r="L4988">
        <f ca="1">IF(K4988&gt;=$AM$5,AVERAGE(G4988:OFFSET(G4988,-$AM$5+1,,,)),0)</f>
        <v>1751.15</v>
      </c>
      <c r="M4988">
        <f ca="1">IF(K4988&gt;=$AM$6,AVERAGE(G4988:OFFSET(G4988,-$AM$6+1,,,)),0)</f>
        <v>1586.4342222222222</v>
      </c>
      <c r="N4988" s="14">
        <f t="shared" ca="1" si="1389"/>
        <v>1</v>
      </c>
      <c r="O4988" s="14">
        <f t="shared" ca="1" si="1390"/>
        <v>0</v>
      </c>
      <c r="P4988" s="14">
        <f t="shared" ca="1" si="1391"/>
        <v>1</v>
      </c>
      <c r="Q4988" s="17">
        <f t="shared" ca="1" si="1397"/>
        <v>1608</v>
      </c>
      <c r="R4988" s="32">
        <f t="shared" ca="1" si="1398"/>
        <v>35713.680000000058</v>
      </c>
      <c r="S4988" s="19">
        <f t="shared" ca="1" si="1406"/>
        <v>1.284196436868437E-2</v>
      </c>
      <c r="T4988" s="17">
        <f t="shared" ca="1" si="1405"/>
        <v>2816727.4700000142</v>
      </c>
      <c r="U4988" s="19">
        <f t="shared" ca="1" si="1392"/>
        <v>2.8167274700000142</v>
      </c>
      <c r="V4988" s="31">
        <f t="shared" ca="1" si="1393"/>
        <v>1.8167274700000142</v>
      </c>
      <c r="W4988" s="21">
        <f ca="1">MIN((T4988-MAX($T$3:T4988))/MAX($T$3:T4988),0)</f>
        <v>-0.10437071350874959</v>
      </c>
      <c r="X4988" s="22">
        <f t="shared" ca="1" si="1394"/>
        <v>0.49723701441940871</v>
      </c>
      <c r="Y4988" s="20">
        <f t="shared" ca="1" si="1399"/>
        <v>2.620086647377907E-136</v>
      </c>
      <c r="Z4988" s="21">
        <f t="shared" ca="1" si="1400"/>
        <v>-1</v>
      </c>
      <c r="AA4988" s="6">
        <f ca="1">Z4988-MAX($Z$3:Z4988)</f>
        <v>-6.568180272395117</v>
      </c>
      <c r="AB4988" s="6">
        <f t="shared" ca="1" si="1401"/>
        <v>0.49723701441940871</v>
      </c>
      <c r="AC4988" s="11">
        <f t="shared" ca="1" si="1402"/>
        <v>2.6200866473776053E-139</v>
      </c>
      <c r="AD4988" s="6">
        <f t="shared" ca="1" si="1403"/>
        <v>-1</v>
      </c>
      <c r="AE4988" s="6">
        <f ca="1">AD4988-MAX($AD$3:AD4988)</f>
        <v>-6.568180272395117</v>
      </c>
      <c r="AF4988" s="6">
        <f t="shared" si="1404"/>
        <v>5.811701904961275E-2</v>
      </c>
      <c r="AG4988" s="5">
        <f t="shared" si="1395"/>
        <v>3.5822430395645801</v>
      </c>
      <c r="AH4988" s="6">
        <f>AG4988-MAX($AG$3:AG4988)</f>
        <v>-0.73856499895331762</v>
      </c>
      <c r="AI4988" s="5"/>
      <c r="AJ4988" s="5">
        <f t="shared" si="1396"/>
        <v>3.5822430395645801</v>
      </c>
      <c r="AK4988" s="5"/>
    </row>
    <row r="4989" spans="1:37" x14ac:dyDescent="0.5">
      <c r="A4989" s="14">
        <v>1633183200000</v>
      </c>
      <c r="B4989" s="26" t="d">
        <v>2021-03-08T06:00:00.000</v>
      </c>
      <c r="C4989" s="23" t="s">
        <v>10</v>
      </c>
      <c r="D4989" s="27">
        <v>1751.16</v>
      </c>
      <c r="E4989" s="27">
        <v>1755.5</v>
      </c>
      <c r="F4989" s="27">
        <v>1716.51</v>
      </c>
      <c r="G4989" s="27">
        <v>1722.62</v>
      </c>
      <c r="H4989" s="27">
        <v>126944.04700000001</v>
      </c>
      <c r="I4989" s="27">
        <v>220159411</v>
      </c>
      <c r="J4989" s="15">
        <v>171357</v>
      </c>
      <c r="K4989" s="16">
        <v>4987</v>
      </c>
      <c r="L4989">
        <f ca="1">IF(K4989&gt;=$AM$5,AVERAGE(G4989:OFFSET(G4989,-$AM$5+1,,,)),0)</f>
        <v>1722.62</v>
      </c>
      <c r="M4989">
        <f ca="1">IF(K4989&gt;=$AM$6,AVERAGE(G4989:OFFSET(G4989,-$AM$6+1,,,)),0)</f>
        <v>1588.2043333333329</v>
      </c>
      <c r="N4989" s="14">
        <f t="shared" ca="1" si="1389"/>
        <v>1</v>
      </c>
      <c r="O4989" s="14">
        <f t="shared" ca="1" si="1390"/>
        <v>0</v>
      </c>
      <c r="P4989" s="14">
        <f t="shared" ca="1" si="1391"/>
        <v>1</v>
      </c>
      <c r="Q4989" s="17">
        <f t="shared" ca="1" si="1397"/>
        <v>1608</v>
      </c>
      <c r="R4989" s="32">
        <f t="shared" ca="1" si="1398"/>
        <v>-45876.240000000325</v>
      </c>
      <c r="S4989" s="19">
        <f t="shared" ca="1" si="1406"/>
        <v>-1.6287070896496812E-2</v>
      </c>
      <c r="T4989" s="17">
        <f t="shared" ca="1" si="1405"/>
        <v>2770851.230000014</v>
      </c>
      <c r="U4989" s="19">
        <f t="shared" ca="1" si="1392"/>
        <v>2.7708512300000141</v>
      </c>
      <c r="V4989" s="31">
        <f t="shared" ca="1" si="1393"/>
        <v>1.7708512300000141</v>
      </c>
      <c r="W4989" s="21">
        <f ca="1">MIN((T4989-MAX($T$3:T4989))/MAX($T$3:T4989),0)</f>
        <v>-0.11895789119481141</v>
      </c>
      <c r="X4989" s="22">
        <f t="shared" ca="1" si="1394"/>
        <v>-9.0443724998702679E-2</v>
      </c>
      <c r="Y4989" s="20">
        <f t="shared" ca="1" si="1399"/>
        <v>2.3831162511696866E-136</v>
      </c>
      <c r="Z4989" s="21">
        <f t="shared" ca="1" si="1400"/>
        <v>-1</v>
      </c>
      <c r="AA4989" s="6">
        <f ca="1">Z4989-MAX($Z$3:Z4989)</f>
        <v>-6.568180272395117</v>
      </c>
      <c r="AB4989" s="6">
        <f t="shared" ca="1" si="1401"/>
        <v>-9.0443724998702679E-2</v>
      </c>
      <c r="AC4989" s="11">
        <f t="shared" ca="1" si="1402"/>
        <v>2.3831162511694123E-139</v>
      </c>
      <c r="AD4989" s="6">
        <f t="shared" ca="1" si="1403"/>
        <v>-1</v>
      </c>
      <c r="AE4989" s="6">
        <f ca="1">AD4989-MAX($AD$3:AD4989)</f>
        <v>-6.568180272395117</v>
      </c>
      <c r="AF4989" s="6">
        <f t="shared" si="1404"/>
        <v>-7.465459493405957E-2</v>
      </c>
      <c r="AG4989" s="5">
        <f t="shared" si="1395"/>
        <v>3.5075884446305206</v>
      </c>
      <c r="AH4989" s="6">
        <f>AG4989-MAX($AG$3:AG4989)</f>
        <v>-0.81321959388737719</v>
      </c>
      <c r="AI4989" s="5"/>
      <c r="AJ4989" s="5">
        <f t="shared" si="1396"/>
        <v>3.5075884446305206</v>
      </c>
      <c r="AK4989" s="5"/>
    </row>
    <row r="4990" spans="1:37" x14ac:dyDescent="0.5">
      <c r="A4990" s="14">
        <v>1633186800000</v>
      </c>
      <c r="B4990" s="26" t="d">
        <v>2021-03-08T06:59:59.99999979045242400</v>
      </c>
      <c r="C4990" s="23" t="s">
        <v>10</v>
      </c>
      <c r="D4990" s="27">
        <v>1722.5</v>
      </c>
      <c r="E4990" s="27">
        <v>1730.59</v>
      </c>
      <c r="F4990" s="27">
        <v>1684.85</v>
      </c>
      <c r="G4990" s="27">
        <v>1692.22</v>
      </c>
      <c r="H4990" s="27">
        <v>256111.894</v>
      </c>
      <c r="I4990" s="27">
        <v>435412557</v>
      </c>
      <c r="J4990" s="15">
        <v>149541</v>
      </c>
      <c r="K4990" s="16">
        <v>4988</v>
      </c>
      <c r="L4990">
        <f ca="1">IF(K4990&gt;=$AM$5,AVERAGE(G4990:OFFSET(G4990,-$AM$5+1,,,)),0)</f>
        <v>1692.22</v>
      </c>
      <c r="M4990">
        <f ca="1">IF(K4990&gt;=$AM$6,AVERAGE(G4990:OFFSET(G4990,-$AM$6+1,,,)),0)</f>
        <v>1589.5788888888883</v>
      </c>
      <c r="N4990" s="14">
        <f t="shared" ca="1" si="1389"/>
        <v>1</v>
      </c>
      <c r="O4990" s="14">
        <f t="shared" ca="1" si="1390"/>
        <v>0</v>
      </c>
      <c r="P4990" s="14">
        <f t="shared" ca="1" si="1391"/>
        <v>1</v>
      </c>
      <c r="Q4990" s="17">
        <f t="shared" ca="1" si="1397"/>
        <v>1608</v>
      </c>
      <c r="R4990" s="32">
        <f t="shared" ca="1" si="1398"/>
        <v>-48883.199999999779</v>
      </c>
      <c r="S4990" s="19">
        <f t="shared" ca="1" si="1406"/>
        <v>-1.7641943194474406E-2</v>
      </c>
      <c r="T4990" s="17">
        <f t="shared" ca="1" si="1405"/>
        <v>2721968.0300000142</v>
      </c>
      <c r="U4990" s="19">
        <f t="shared" ca="1" si="1392"/>
        <v>2.7219680300000144</v>
      </c>
      <c r="V4990" s="31">
        <f t="shared" ca="1" si="1393"/>
        <v>1.7219680300000144</v>
      </c>
      <c r="W4990" s="21">
        <f ca="1">MIN((T4990-MAX($T$3:T4990))/MAX($T$3:T4990),0)</f>
        <v>-0.13450118603029246</v>
      </c>
      <c r="X4990" s="22">
        <f t="shared" ca="1" si="1394"/>
        <v>1.017517954189691</v>
      </c>
      <c r="Y4990" s="20">
        <f t="shared" ca="1" si="1399"/>
        <v>4.8079798236560721E-136</v>
      </c>
      <c r="Z4990" s="21">
        <f t="shared" ca="1" si="1400"/>
        <v>-1</v>
      </c>
      <c r="AA4990" s="6">
        <f ca="1">Z4990-MAX($Z$3:Z4990)</f>
        <v>-6.568180272395117</v>
      </c>
      <c r="AB4990" s="6">
        <f t="shared" ca="1" si="1401"/>
        <v>1.017517954189691</v>
      </c>
      <c r="AC4990" s="11">
        <f t="shared" ca="1" si="1402"/>
        <v>4.8079798236555185E-139</v>
      </c>
      <c r="AD4990" s="6">
        <f t="shared" ca="1" si="1403"/>
        <v>-1</v>
      </c>
      <c r="AE4990" s="6">
        <f ca="1">AD4990-MAX($AD$3:AD4990)</f>
        <v>-6.568180272395117</v>
      </c>
      <c r="AF4990" s="6">
        <f t="shared" si="1404"/>
        <v>-7.9547833368222243E-2</v>
      </c>
      <c r="AG4990" s="5">
        <f t="shared" si="1395"/>
        <v>3.4280406112622983</v>
      </c>
      <c r="AH4990" s="6">
        <f>AG4990-MAX($AG$3:AG4990)</f>
        <v>-0.89276742725559943</v>
      </c>
      <c r="AI4990" s="5"/>
      <c r="AJ4990" s="5">
        <f t="shared" si="1396"/>
        <v>3.4280406112622983</v>
      </c>
      <c r="AK4990" s="5"/>
    </row>
    <row r="4991" spans="1:37" x14ac:dyDescent="0.5">
      <c r="A4991" s="14">
        <v>1633190400000</v>
      </c>
      <c r="B4991" s="26" t="d">
        <v>2021-03-08T08:00:00.00000020954757600</v>
      </c>
      <c r="C4991" s="23" t="s">
        <v>10</v>
      </c>
      <c r="D4991" s="27">
        <v>1692.35</v>
      </c>
      <c r="E4991" s="27">
        <v>1699.18</v>
      </c>
      <c r="F4991" s="27">
        <v>1667.86</v>
      </c>
      <c r="G4991" s="27">
        <v>1687.54</v>
      </c>
      <c r="H4991" s="27">
        <v>185526.85200000001</v>
      </c>
      <c r="I4991" s="27">
        <v>311929148</v>
      </c>
      <c r="J4991" s="15">
        <v>176094</v>
      </c>
      <c r="K4991" s="16">
        <v>4989</v>
      </c>
      <c r="L4991">
        <f ca="1">IF(K4991&gt;=$AM$5,AVERAGE(G4991:OFFSET(G4991,-$AM$5+1,,,)),0)</f>
        <v>1687.54</v>
      </c>
      <c r="M4991">
        <f ca="1">IF(K4991&gt;=$AM$6,AVERAGE(G4991:OFFSET(G4991,-$AM$6+1,,,)),0)</f>
        <v>1590.8229999999994</v>
      </c>
      <c r="N4991" s="14">
        <f t="shared" ca="1" si="1389"/>
        <v>1</v>
      </c>
      <c r="O4991" s="14">
        <f t="shared" ca="1" si="1390"/>
        <v>0</v>
      </c>
      <c r="P4991" s="14">
        <f t="shared" ca="1" si="1391"/>
        <v>1</v>
      </c>
      <c r="Q4991" s="17">
        <f t="shared" ca="1" si="1397"/>
        <v>1608</v>
      </c>
      <c r="R4991" s="32">
        <f t="shared" ca="1" si="1398"/>
        <v>-7525.4400000001024</v>
      </c>
      <c r="S4991" s="19">
        <f t="shared" ca="1" si="1406"/>
        <v>-2.7647055061113496E-3</v>
      </c>
      <c r="T4991" s="17">
        <f t="shared" ca="1" si="1405"/>
        <v>2714442.5900000143</v>
      </c>
      <c r="U4991" s="19">
        <f t="shared" ca="1" si="1392"/>
        <v>2.7144425900000142</v>
      </c>
      <c r="V4991" s="31">
        <f t="shared" ca="1" si="1393"/>
        <v>1.7144425900000142</v>
      </c>
      <c r="W4991" s="21">
        <f ca="1">MIN((T4991-MAX($T$3:T4991))/MAX($T$3:T4991),0)</f>
        <v>-0.1368940353668073</v>
      </c>
      <c r="X4991" s="22">
        <f t="shared" ca="1" si="1394"/>
        <v>-0.27560235839730263</v>
      </c>
      <c r="Y4991" s="20">
        <f t="shared" ca="1" si="1399"/>
        <v>3.4828892451298112E-136</v>
      </c>
      <c r="Z4991" s="21">
        <f t="shared" ca="1" si="1400"/>
        <v>-1</v>
      </c>
      <c r="AA4991" s="6">
        <f ca="1">Z4991-MAX($Z$3:Z4991)</f>
        <v>-6.568180272395117</v>
      </c>
      <c r="AB4991" s="6">
        <f t="shared" ca="1" si="1401"/>
        <v>-0.27560235839730263</v>
      </c>
      <c r="AC4991" s="11">
        <f t="shared" ca="1" si="1402"/>
        <v>3.4828892451294108E-139</v>
      </c>
      <c r="AD4991" s="6">
        <f t="shared" ca="1" si="1403"/>
        <v>-1</v>
      </c>
      <c r="AE4991" s="6">
        <f ca="1">AD4991-MAX($AD$3:AD4991)</f>
        <v>-6.568180272395117</v>
      </c>
      <c r="AF4991" s="6">
        <f t="shared" si="1404"/>
        <v>-1.2246179610634567E-2</v>
      </c>
      <c r="AG4991" s="5">
        <f t="shared" si="1395"/>
        <v>3.4157944316516637</v>
      </c>
      <c r="AH4991" s="6">
        <f>AG4991-MAX($AG$3:AG4991)</f>
        <v>-0.905013606866234</v>
      </c>
      <c r="AI4991" s="5"/>
      <c r="AJ4991" s="5">
        <f t="shared" si="1396"/>
        <v>3.4157944316516637</v>
      </c>
      <c r="AK4991" s="5"/>
    </row>
    <row r="4992" spans="1:37" x14ac:dyDescent="0.5">
      <c r="A4992" s="14">
        <v>1633194000000</v>
      </c>
      <c r="B4992" s="26" t="d">
        <v>2021-03-08T09:00:00.000</v>
      </c>
      <c r="C4992" s="23" t="s">
        <v>10</v>
      </c>
      <c r="D4992" s="27">
        <v>1687.54</v>
      </c>
      <c r="E4992" s="27">
        <v>1696.3</v>
      </c>
      <c r="F4992" s="27">
        <v>1671.63</v>
      </c>
      <c r="G4992" s="27">
        <v>1690.78</v>
      </c>
      <c r="H4992" s="27">
        <v>141678.212</v>
      </c>
      <c r="I4992" s="27">
        <v>238743849</v>
      </c>
      <c r="J4992" s="15">
        <v>111760</v>
      </c>
      <c r="K4992" s="16">
        <v>4990</v>
      </c>
      <c r="L4992">
        <f ca="1">IF(K4992&gt;=$AM$5,AVERAGE(G4992:OFFSET(G4992,-$AM$5+1,,,)),0)</f>
        <v>1690.78</v>
      </c>
      <c r="M4992">
        <f ca="1">IF(K4992&gt;=$AM$6,AVERAGE(G4992:OFFSET(G4992,-$AM$6+1,,,)),0)</f>
        <v>1592.087222222222</v>
      </c>
      <c r="N4992" s="14">
        <f t="shared" ca="1" si="1389"/>
        <v>1</v>
      </c>
      <c r="O4992" s="14">
        <f t="shared" ca="1" si="1390"/>
        <v>0</v>
      </c>
      <c r="P4992" s="14">
        <f t="shared" ca="1" si="1391"/>
        <v>1</v>
      </c>
      <c r="Q4992" s="17">
        <f t="shared" ca="1" si="1397"/>
        <v>1608</v>
      </c>
      <c r="R4992" s="32">
        <f t="shared" ca="1" si="1398"/>
        <v>5209.9200000000146</v>
      </c>
      <c r="S4992" s="19">
        <f t="shared" ca="1" si="1406"/>
        <v>1.9193332801339471E-3</v>
      </c>
      <c r="T4992" s="17">
        <f t="shared" ca="1" si="1405"/>
        <v>2719652.5100000142</v>
      </c>
      <c r="U4992" s="19">
        <f t="shared" ca="1" si="1392"/>
        <v>2.7196525100000142</v>
      </c>
      <c r="V4992" s="31">
        <f t="shared" ca="1" si="1393"/>
        <v>1.7196525100000142</v>
      </c>
      <c r="W4992" s="21">
        <f ca="1">MIN((T4992-MAX($T$3:T4992))/MAX($T$3:T4992),0)</f>
        <v>-0.13523744736460475</v>
      </c>
      <c r="X4992" s="22">
        <f t="shared" ca="1" si="1394"/>
        <v>-0.23634659634067423</v>
      </c>
      <c r="Y4992" s="20">
        <f t="shared" ca="1" si="1399"/>
        <v>2.65972022661184E-136</v>
      </c>
      <c r="Z4992" s="21">
        <f t="shared" ca="1" si="1400"/>
        <v>-1</v>
      </c>
      <c r="AA4992" s="6">
        <f ca="1">Z4992-MAX($Z$3:Z4992)</f>
        <v>-6.568180272395117</v>
      </c>
      <c r="AB4992" s="6">
        <f t="shared" ca="1" si="1401"/>
        <v>-0.23634659634067423</v>
      </c>
      <c r="AC4992" s="11">
        <f t="shared" ca="1" si="1402"/>
        <v>2.6597202266115342E-139</v>
      </c>
      <c r="AD4992" s="6">
        <f t="shared" ca="1" si="1403"/>
        <v>-1</v>
      </c>
      <c r="AE4992" s="6">
        <f ca="1">AD4992-MAX($AD$3:AD4992)</f>
        <v>-6.568180272395117</v>
      </c>
      <c r="AF4992" s="6">
        <f t="shared" si="1404"/>
        <v>8.4781243458236233E-3</v>
      </c>
      <c r="AG4992" s="5">
        <f t="shared" si="1395"/>
        <v>3.4242725559974874</v>
      </c>
      <c r="AH4992" s="6">
        <f>AG4992-MAX($AG$3:AG4992)</f>
        <v>-0.89653548252041038</v>
      </c>
      <c r="AI4992" s="5"/>
      <c r="AJ4992" s="5">
        <f t="shared" si="1396"/>
        <v>3.4242725559974874</v>
      </c>
      <c r="AK4992" s="5"/>
    </row>
    <row r="4993" spans="1:37" x14ac:dyDescent="0.5">
      <c r="A4993" s="14">
        <v>1633197600000</v>
      </c>
      <c r="B4993" s="26" t="d">
        <v>2021-03-08T09:59:59.99999979045242400</v>
      </c>
      <c r="C4993" s="23" t="s">
        <v>10</v>
      </c>
      <c r="D4993" s="27">
        <v>1691.24</v>
      </c>
      <c r="E4993" s="27">
        <v>1721.22</v>
      </c>
      <c r="F4993" s="27">
        <v>1682.08</v>
      </c>
      <c r="G4993" s="27">
        <v>1711.98</v>
      </c>
      <c r="H4993" s="27">
        <v>142586.408</v>
      </c>
      <c r="I4993" s="27">
        <v>243324589</v>
      </c>
      <c r="J4993" s="15">
        <v>82350</v>
      </c>
      <c r="K4993" s="16">
        <v>4991</v>
      </c>
      <c r="L4993">
        <f ca="1">IF(K4993&gt;=$AM$5,AVERAGE(G4993:OFFSET(G4993,-$AM$5+1,,,)),0)</f>
        <v>1711.98</v>
      </c>
      <c r="M4993">
        <f ca="1">IF(K4993&gt;=$AM$6,AVERAGE(G4993:OFFSET(G4993,-$AM$6+1,,,)),0)</f>
        <v>1593.4815555555556</v>
      </c>
      <c r="N4993" s="14">
        <f t="shared" ca="1" si="1389"/>
        <v>1</v>
      </c>
      <c r="O4993" s="14">
        <f t="shared" ca="1" si="1390"/>
        <v>0</v>
      </c>
      <c r="P4993" s="14">
        <f t="shared" ca="1" si="1391"/>
        <v>1</v>
      </c>
      <c r="Q4993" s="17">
        <f t="shared" ca="1" si="1397"/>
        <v>1608</v>
      </c>
      <c r="R4993" s="32">
        <f t="shared" ca="1" si="1398"/>
        <v>34089.600000000071</v>
      </c>
      <c r="S4993" s="19">
        <f t="shared" ca="1" si="1406"/>
        <v>1.2534542510359124E-2</v>
      </c>
      <c r="T4993" s="17">
        <f t="shared" ca="1" si="1405"/>
        <v>2753742.1100000143</v>
      </c>
      <c r="U4993" s="19">
        <f t="shared" ca="1" si="1392"/>
        <v>2.7537421100000143</v>
      </c>
      <c r="V4993" s="31">
        <f t="shared" ca="1" si="1393"/>
        <v>1.7537421100000143</v>
      </c>
      <c r="W4993" s="21">
        <f ca="1">MIN((T4993-MAX($T$3:T4993))/MAX($T$3:T4993),0)</f>
        <v>-0.12439804438722969</v>
      </c>
      <c r="X4993" s="22">
        <f t="shared" ca="1" si="1394"/>
        <v>6.4102728795023545E-3</v>
      </c>
      <c r="Y4993" s="20">
        <f t="shared" ca="1" si="1399"/>
        <v>2.6767697590475538E-136</v>
      </c>
      <c r="Z4993" s="21">
        <f t="shared" ca="1" si="1400"/>
        <v>-1</v>
      </c>
      <c r="AA4993" s="6">
        <f ca="1">Z4993-MAX($Z$3:Z4993)</f>
        <v>-6.568180272395117</v>
      </c>
      <c r="AB4993" s="6">
        <f t="shared" ca="1" si="1401"/>
        <v>6.4102728795023545E-3</v>
      </c>
      <c r="AC4993" s="11">
        <f t="shared" ca="1" si="1402"/>
        <v>2.676769759047246E-139</v>
      </c>
      <c r="AD4993" s="6">
        <f t="shared" ca="1" si="1403"/>
        <v>-1</v>
      </c>
      <c r="AE4993" s="6">
        <f ca="1">AD4993-MAX($AD$3:AD4993)</f>
        <v>-6.568180272395117</v>
      </c>
      <c r="AF4993" s="6">
        <f t="shared" si="1404"/>
        <v>5.5474146954155312E-2</v>
      </c>
      <c r="AG4993" s="5">
        <f t="shared" si="1395"/>
        <v>3.4797467029516427</v>
      </c>
      <c r="AH4993" s="6">
        <f>AG4993-MAX($AG$3:AG4993)</f>
        <v>-0.84106133556625506</v>
      </c>
      <c r="AI4993" s="5"/>
      <c r="AJ4993" s="5">
        <f t="shared" si="1396"/>
        <v>3.4797467029516427</v>
      </c>
      <c r="AK4993" s="5"/>
    </row>
    <row r="4994" spans="1:37" x14ac:dyDescent="0.5">
      <c r="A4994" s="14">
        <v>1633201200000</v>
      </c>
      <c r="B4994" s="26" t="d">
        <v>2021-03-08T11:00:00.00000020954757600</v>
      </c>
      <c r="C4994" s="23" t="s">
        <v>10</v>
      </c>
      <c r="D4994" s="27">
        <v>1711.98</v>
      </c>
      <c r="E4994" s="27">
        <v>1729.58</v>
      </c>
      <c r="F4994" s="27">
        <v>1705.02</v>
      </c>
      <c r="G4994" s="27">
        <v>1724.57</v>
      </c>
      <c r="H4994" s="27">
        <v>129275.91499999999</v>
      </c>
      <c r="I4994" s="27">
        <v>221885422</v>
      </c>
      <c r="J4994" s="15">
        <v>93061</v>
      </c>
      <c r="K4994" s="16">
        <v>4992</v>
      </c>
      <c r="L4994">
        <f ca="1">IF(K4994&gt;=$AM$5,AVERAGE(G4994:OFFSET(G4994,-$AM$5+1,,,)),0)</f>
        <v>1724.57</v>
      </c>
      <c r="M4994">
        <f ca="1">IF(K4994&gt;=$AM$6,AVERAGE(G4994:OFFSET(G4994,-$AM$6+1,,,)),0)</f>
        <v>1595.268222222222</v>
      </c>
      <c r="N4994" s="14">
        <f t="shared" ca="1" si="1389"/>
        <v>1</v>
      </c>
      <c r="O4994" s="14">
        <f t="shared" ca="1" si="1390"/>
        <v>0</v>
      </c>
      <c r="P4994" s="14">
        <f t="shared" ca="1" si="1391"/>
        <v>1</v>
      </c>
      <c r="Q4994" s="17">
        <f t="shared" ca="1" si="1397"/>
        <v>1608</v>
      </c>
      <c r="R4994" s="32">
        <f t="shared" ca="1" si="1398"/>
        <v>20244.71999999987</v>
      </c>
      <c r="S4994" s="19">
        <f t="shared" ca="1" si="1406"/>
        <v>7.3517123940120034E-3</v>
      </c>
      <c r="T4994" s="17">
        <f t="shared" ca="1" si="1405"/>
        <v>2773986.830000014</v>
      </c>
      <c r="U4994" s="19">
        <f t="shared" ca="1" si="1392"/>
        <v>2.7739868300000139</v>
      </c>
      <c r="V4994" s="31">
        <f t="shared" ca="1" si="1393"/>
        <v>1.7739868300000139</v>
      </c>
      <c r="W4994" s="21">
        <f ca="1">MIN((T4994-MAX($T$3:T4994))/MAX($T$3:T4994),0)</f>
        <v>-0.11796087063793019</v>
      </c>
      <c r="X4994" s="22">
        <f t="shared" ca="1" si="1394"/>
        <v>-9.3350363381059398E-2</v>
      </c>
      <c r="Y4994" s="20">
        <f t="shared" ca="1" si="1399"/>
        <v>2.4268923293530339E-136</v>
      </c>
      <c r="Z4994" s="21">
        <f t="shared" ca="1" si="1400"/>
        <v>-1</v>
      </c>
      <c r="AA4994" s="6">
        <f ca="1">Z4994-MAX($Z$3:Z4994)</f>
        <v>-6.568180272395117</v>
      </c>
      <c r="AB4994" s="6">
        <f t="shared" ca="1" si="1401"/>
        <v>-9.3350363381059398E-2</v>
      </c>
      <c r="AC4994" s="11">
        <f t="shared" ca="1" si="1402"/>
        <v>2.4268923293527547E-139</v>
      </c>
      <c r="AD4994" s="6">
        <f t="shared" ca="1" si="1403"/>
        <v>-1</v>
      </c>
      <c r="AE4994" s="6">
        <f ca="1">AD4994-MAX($AD$3:AD4994)</f>
        <v>-6.568180272395117</v>
      </c>
      <c r="AF4994" s="6">
        <f t="shared" si="1404"/>
        <v>3.2944316516642314E-2</v>
      </c>
      <c r="AG4994" s="5">
        <f t="shared" si="1395"/>
        <v>3.512691019468285</v>
      </c>
      <c r="AH4994" s="6">
        <f>AG4994-MAX($AG$3:AG4994)</f>
        <v>-0.80811701904961275</v>
      </c>
      <c r="AI4994" s="5"/>
      <c r="AJ4994" s="5">
        <f t="shared" si="1396"/>
        <v>3.512691019468285</v>
      </c>
      <c r="AK4994" s="5"/>
    </row>
    <row r="4995" spans="1:37" x14ac:dyDescent="0.5">
      <c r="A4995" s="14">
        <v>1633204800000</v>
      </c>
      <c r="B4995" s="26" t="d">
        <v>2021-03-08T12:00:00.000</v>
      </c>
      <c r="C4995" s="23" t="s">
        <v>10</v>
      </c>
      <c r="D4995" s="27">
        <v>1724.69</v>
      </c>
      <c r="E4995" s="27">
        <v>1734.29</v>
      </c>
      <c r="F4995" s="27">
        <v>1706.82</v>
      </c>
      <c r="G4995" s="27">
        <v>1713.29</v>
      </c>
      <c r="H4995" s="27">
        <v>140604.10500000001</v>
      </c>
      <c r="I4995" s="27">
        <v>241812466</v>
      </c>
      <c r="J4995" s="15">
        <v>83787</v>
      </c>
      <c r="K4995" s="16">
        <v>4993</v>
      </c>
      <c r="L4995">
        <f ca="1">IF(K4995&gt;=$AM$5,AVERAGE(G4995:OFFSET(G4995,-$AM$5+1,,,)),0)</f>
        <v>1713.29</v>
      </c>
      <c r="M4995">
        <f ca="1">IF(K4995&gt;=$AM$6,AVERAGE(G4995:OFFSET(G4995,-$AM$6+1,,,)),0)</f>
        <v>1597.541666666667</v>
      </c>
      <c r="N4995" s="14">
        <f t="shared" ref="N4995:N5002" ca="1" si="1407">IF(AND(L4995&gt;0,M4995&gt;0,L4995&gt;M4995),1,0)</f>
        <v>1</v>
      </c>
      <c r="O4995" s="14">
        <f t="shared" ref="O4995:O5002" ca="1" si="1408">IF(AND(L4995&gt;0,M4995&gt;0,L4995&lt;M4995),-1,0)</f>
        <v>0</v>
      </c>
      <c r="P4995" s="14">
        <f t="shared" ref="P4995:P5002" ca="1" si="1409">N4995+O4995</f>
        <v>1</v>
      </c>
      <c r="Q4995" s="17">
        <f t="shared" ca="1" si="1397"/>
        <v>1608</v>
      </c>
      <c r="R4995" s="32">
        <f t="shared" ca="1" si="1398"/>
        <v>-18138.239999999954</v>
      </c>
      <c r="S4995" s="19">
        <f t="shared" ca="1" si="1406"/>
        <v>-6.5386900196638146E-3</v>
      </c>
      <c r="T4995" s="17">
        <f t="shared" ca="1" si="1405"/>
        <v>2755848.5900000143</v>
      </c>
      <c r="U4995" s="19">
        <f t="shared" ca="1" si="1392"/>
        <v>2.7558485900000145</v>
      </c>
      <c r="V4995" s="31">
        <f t="shared" ca="1" si="1393"/>
        <v>1.7558485900000145</v>
      </c>
      <c r="W4995" s="21">
        <f ca="1">MIN((T4995-MAX($T$3:T4995))/MAX($T$3:T4995),0)</f>
        <v>-0.12372825109004285</v>
      </c>
      <c r="X4995" s="22">
        <f t="shared" ca="1" si="1394"/>
        <v>8.7628000931186723E-2</v>
      </c>
      <c r="Y4995" s="20">
        <f t="shared" ca="1" si="1399"/>
        <v>2.6395560526494714E-136</v>
      </c>
      <c r="Z4995" s="21">
        <f t="shared" ca="1" si="1400"/>
        <v>-1</v>
      </c>
      <c r="AA4995" s="6">
        <f ca="1">Z4995-MAX($Z$3:Z4995)</f>
        <v>-6.568180272395117</v>
      </c>
      <c r="AB4995" s="6">
        <f t="shared" ca="1" si="1401"/>
        <v>8.7628000931186723E-2</v>
      </c>
      <c r="AC4995" s="11">
        <f t="shared" ca="1" si="1402"/>
        <v>2.6395560526491677E-139</v>
      </c>
      <c r="AD4995" s="6">
        <f t="shared" ca="1" si="1403"/>
        <v>-1</v>
      </c>
      <c r="AE4995" s="6">
        <f ca="1">AD4995-MAX($AD$3:AD4995)</f>
        <v>-6.568180272395117</v>
      </c>
      <c r="AF4995" s="6">
        <f t="shared" si="1404"/>
        <v>-2.9516432907682688E-2</v>
      </c>
      <c r="AG4995" s="5">
        <f t="shared" si="1395"/>
        <v>3.4831745865606023</v>
      </c>
      <c r="AH4995" s="6">
        <f>AG4995-MAX($AG$3:AG4995)</f>
        <v>-0.83763345195729544</v>
      </c>
      <c r="AI4995" s="5"/>
      <c r="AJ4995" s="5">
        <f t="shared" si="1396"/>
        <v>3.4831745865606023</v>
      </c>
      <c r="AK4995" s="5"/>
    </row>
    <row r="4996" spans="1:37" x14ac:dyDescent="0.5">
      <c r="A4996" s="14">
        <v>1633208400000</v>
      </c>
      <c r="B4996" s="26" t="d">
        <v>2021-03-08T12:59:59.99999979045242400</v>
      </c>
      <c r="C4996" s="23" t="s">
        <v>10</v>
      </c>
      <c r="D4996" s="27">
        <v>1713.29</v>
      </c>
      <c r="E4996" s="27">
        <v>1738.88</v>
      </c>
      <c r="F4996" s="27">
        <v>1712.66</v>
      </c>
      <c r="G4996" s="27">
        <v>1737.68</v>
      </c>
      <c r="H4996" s="27">
        <v>158068.15700000001</v>
      </c>
      <c r="I4996" s="27">
        <v>273193322</v>
      </c>
      <c r="J4996" s="15">
        <v>52520</v>
      </c>
      <c r="K4996" s="16">
        <v>4994</v>
      </c>
      <c r="L4996">
        <f ca="1">IF(K4996&gt;=$AM$5,AVERAGE(G4996:OFFSET(G4996,-$AM$5+1,,,)),0)</f>
        <v>1737.68</v>
      </c>
      <c r="M4996">
        <f ca="1">IF(K4996&gt;=$AM$6,AVERAGE(G4996:OFFSET(G4996,-$AM$6+1,,,)),0)</f>
        <v>1599.8716666666669</v>
      </c>
      <c r="N4996" s="14">
        <f t="shared" ca="1" si="1407"/>
        <v>1</v>
      </c>
      <c r="O4996" s="14">
        <f t="shared" ca="1" si="1408"/>
        <v>0</v>
      </c>
      <c r="P4996" s="14">
        <f t="shared" ca="1" si="1409"/>
        <v>1</v>
      </c>
      <c r="Q4996" s="17">
        <f t="shared" ca="1" si="1397"/>
        <v>1608</v>
      </c>
      <c r="R4996" s="32">
        <f t="shared" ca="1" si="1398"/>
        <v>39219.120000000163</v>
      </c>
      <c r="S4996" s="19">
        <f t="shared" ca="1" si="1406"/>
        <v>1.4231231767344648E-2</v>
      </c>
      <c r="T4996" s="17">
        <f t="shared" ca="1" si="1405"/>
        <v>2795067.7100000144</v>
      </c>
      <c r="U4996" s="19">
        <f t="shared" ref="U4996:U5002" ca="1" si="1410">T4996/$T$3</f>
        <v>2.7950677100000143</v>
      </c>
      <c r="V4996" s="31">
        <f t="shared" ref="V4996:V5002" ca="1" si="1411">U4996-$U$3</f>
        <v>1.7950677100000143</v>
      </c>
      <c r="W4996" s="21">
        <f ca="1">MIN((T4996-MAX($T$3:T4996))/MAX($T$3:T4996),0)</f>
        <v>-0.11125782474012884</v>
      </c>
      <c r="X4996" s="22">
        <f t="shared" ref="X4996:X5002" ca="1" si="1412">P4995*(H4996/H4995-1)</f>
        <v>0.1242072697664125</v>
      </c>
      <c r="Y4996" s="20">
        <f t="shared" ca="1" si="1399"/>
        <v>2.9674081033444713E-136</v>
      </c>
      <c r="Z4996" s="21">
        <f t="shared" ca="1" si="1400"/>
        <v>-1</v>
      </c>
      <c r="AA4996" s="6">
        <f ca="1">Z4996-MAX($Z$3:Z4996)</f>
        <v>-6.568180272395117</v>
      </c>
      <c r="AB4996" s="6">
        <f t="shared" ca="1" si="1401"/>
        <v>0.1242072697664125</v>
      </c>
      <c r="AC4996" s="11">
        <f t="shared" ca="1" si="1402"/>
        <v>2.9674081033441298E-139</v>
      </c>
      <c r="AD4996" s="6">
        <f t="shared" ca="1" si="1403"/>
        <v>-1</v>
      </c>
      <c r="AE4996" s="6">
        <f ca="1">AD4996-MAX($AD$3:AD4996)</f>
        <v>-6.568180272395117</v>
      </c>
      <c r="AF4996" s="6">
        <f t="shared" si="1404"/>
        <v>6.3821436047728941E-2</v>
      </c>
      <c r="AG4996" s="5">
        <f t="shared" ref="AG4996:AG5002" si="1413">((G4996-$D$3)/$D$3)</f>
        <v>3.5469960226083312</v>
      </c>
      <c r="AH4996" s="6">
        <f>AG4996-MAX($AG$3:AG4996)</f>
        <v>-0.7738120159095665</v>
      </c>
      <c r="AI4996" s="5"/>
      <c r="AJ4996" s="5">
        <f t="shared" ref="AJ4996:AJ5002" si="1414">AG4996-($AP$5+$AP$6)</f>
        <v>3.5469960226083312</v>
      </c>
      <c r="AK4996" s="5"/>
    </row>
    <row r="4997" spans="1:37" x14ac:dyDescent="0.5">
      <c r="A4997" s="14">
        <v>1633212000000</v>
      </c>
      <c r="B4997" s="26" t="d">
        <v>2021-03-08T14:00:00.00000020954757600</v>
      </c>
      <c r="C4997" s="23" t="s">
        <v>10</v>
      </c>
      <c r="D4997" s="27">
        <v>1737.62</v>
      </c>
      <c r="E4997" s="27">
        <v>1752</v>
      </c>
      <c r="F4997" s="27">
        <v>1712</v>
      </c>
      <c r="G4997" s="27">
        <v>1735.85</v>
      </c>
      <c r="H4997" s="27">
        <v>209653.22899999999</v>
      </c>
      <c r="I4997" s="27">
        <v>363587335</v>
      </c>
      <c r="J4997" s="15">
        <v>80677</v>
      </c>
      <c r="K4997" s="16">
        <v>4995</v>
      </c>
      <c r="L4997">
        <f ca="1">IF(K4997&gt;=$AM$5,AVERAGE(G4997:OFFSET(G4997,-$AM$5+1,,,)),0)</f>
        <v>1735.85</v>
      </c>
      <c r="M4997">
        <f ca="1">IF(K4997&gt;=$AM$6,AVERAGE(G4997:OFFSET(G4997,-$AM$6+1,,,)),0)</f>
        <v>1602.1390000000001</v>
      </c>
      <c r="N4997" s="14">
        <f t="shared" ca="1" si="1407"/>
        <v>1</v>
      </c>
      <c r="O4997" s="14">
        <f t="shared" ca="1" si="1408"/>
        <v>0</v>
      </c>
      <c r="P4997" s="14">
        <f t="shared" ca="1" si="1409"/>
        <v>1</v>
      </c>
      <c r="Q4997" s="17">
        <f t="shared" ref="Q4997:Q5002" ca="1" si="1415">IF(P4996=P4995,Q4996,ROUNDDOWN((T4996/G4996),0)*P4996)</f>
        <v>1608</v>
      </c>
      <c r="R4997" s="32">
        <f t="shared" ref="R4997:R5002" ca="1" si="1416">(G4997-G4996)*Q4997</f>
        <v>-2942.6400000002486</v>
      </c>
      <c r="S4997" s="19">
        <f t="shared" ca="1" si="1406"/>
        <v>-1.0527973935916684E-3</v>
      </c>
      <c r="T4997" s="17">
        <f t="shared" ca="1" si="1405"/>
        <v>2792125.0700000143</v>
      </c>
      <c r="U4997" s="19">
        <f t="shared" ca="1" si="1410"/>
        <v>2.7921250700000142</v>
      </c>
      <c r="V4997" s="31">
        <f t="shared" ca="1" si="1411"/>
        <v>1.7921250700000142</v>
      </c>
      <c r="W4997" s="21">
        <f ca="1">MIN((T4997-MAX($T$3:T4997))/MAX($T$3:T4997),0)</f>
        <v>-0.11219349018581738</v>
      </c>
      <c r="X4997" s="22">
        <f t="shared" ca="1" si="1412"/>
        <v>0.32634702003895688</v>
      </c>
      <c r="Y4997" s="20">
        <f t="shared" ref="Y4997:Y5002" ca="1" si="1417">Y4996+(Y4996*X4997)</f>
        <v>3.9358128951103927E-136</v>
      </c>
      <c r="Z4997" s="21">
        <f t="shared" ref="Z4997:Z5002" ca="1" si="1418">(Y4997-$Y$3)/$Y$3</f>
        <v>-1</v>
      </c>
      <c r="AA4997" s="6">
        <f ca="1">Z4997-MAX($Z$3:Z4997)</f>
        <v>-6.568180272395117</v>
      </c>
      <c r="AB4997" s="6">
        <f t="shared" ref="AB4997:AB5002" ca="1" si="1419">IF(P4996=P4995,X4997,X4997-($AP$5+$AP$6))</f>
        <v>0.32634702003895688</v>
      </c>
      <c r="AC4997" s="11">
        <f t="shared" ref="AC4997:AC5002" ca="1" si="1420">AC4996+(AC4996*AB4997)</f>
        <v>3.9358128951099397E-139</v>
      </c>
      <c r="AD4997" s="6">
        <f t="shared" ref="AD4997:AD5002" ca="1" si="1421">(AC4997-$AC$3)/$AC$3</f>
        <v>-1</v>
      </c>
      <c r="AE4997" s="6">
        <f ca="1">AD4997-MAX($AD$3:AD4997)</f>
        <v>-6.568180272395117</v>
      </c>
      <c r="AF4997" s="6">
        <f t="shared" si="1404"/>
        <v>-4.7885702323635648E-3</v>
      </c>
      <c r="AG4997" s="5">
        <f t="shared" si="1413"/>
        <v>3.5422074523759677</v>
      </c>
      <c r="AH4997" s="6">
        <f>AG4997-MAX($AG$3:AG4997)</f>
        <v>-0.77860058614193006</v>
      </c>
      <c r="AI4997" s="5"/>
      <c r="AJ4997" s="5">
        <f t="shared" si="1414"/>
        <v>3.5422074523759677</v>
      </c>
      <c r="AK4997" s="5"/>
    </row>
    <row r="4998" spans="1:37" x14ac:dyDescent="0.5">
      <c r="A4998" s="14">
        <v>1633215600000</v>
      </c>
      <c r="B4998" s="26" t="d">
        <v>2021-03-08T15:00:00.000</v>
      </c>
      <c r="C4998" s="23" t="s">
        <v>10</v>
      </c>
      <c r="D4998" s="27">
        <v>1735.85</v>
      </c>
      <c r="E4998" s="27">
        <v>1753.52</v>
      </c>
      <c r="F4998" s="27">
        <v>1722.7</v>
      </c>
      <c r="G4998" s="27">
        <v>1743.43</v>
      </c>
      <c r="H4998" s="27">
        <v>210099.89499999999</v>
      </c>
      <c r="I4998" s="27">
        <v>365588881</v>
      </c>
      <c r="J4998" s="15">
        <v>140543</v>
      </c>
      <c r="K4998" s="16">
        <v>4996</v>
      </c>
      <c r="L4998">
        <f ca="1">IF(K4998&gt;=$AM$5,AVERAGE(G4998:OFFSET(G4998,-$AM$5+1,,,)),0)</f>
        <v>1743.43</v>
      </c>
      <c r="M4998">
        <f ca="1">IF(K4998&gt;=$AM$6,AVERAGE(G4998:OFFSET(G4998,-$AM$6+1,,,)),0)</f>
        <v>1604.6262222222222</v>
      </c>
      <c r="N4998" s="14">
        <f t="shared" ca="1" si="1407"/>
        <v>1</v>
      </c>
      <c r="O4998" s="14">
        <f t="shared" ca="1" si="1408"/>
        <v>0</v>
      </c>
      <c r="P4998" s="14">
        <f t="shared" ca="1" si="1409"/>
        <v>1</v>
      </c>
      <c r="Q4998" s="17">
        <f t="shared" ca="1" si="1415"/>
        <v>1608</v>
      </c>
      <c r="R4998" s="32">
        <f t="shared" ca="1" si="1416"/>
        <v>12188.640000000249</v>
      </c>
      <c r="S4998" s="19">
        <f t="shared" ca="1" si="1406"/>
        <v>4.3653631891211039E-3</v>
      </c>
      <c r="T4998" s="17">
        <f t="shared" ca="1" si="1405"/>
        <v>2804313.7100000144</v>
      </c>
      <c r="U4998" s="19">
        <f t="shared" ca="1" si="1410"/>
        <v>2.8043137100000144</v>
      </c>
      <c r="V4998" s="31">
        <f t="shared" ca="1" si="1411"/>
        <v>1.8043137100000144</v>
      </c>
      <c r="W4998" s="21">
        <f ca="1">MIN((T4998-MAX($T$3:T4998))/MAX($T$3:T4998),0)</f>
        <v>-0.10831789232881249</v>
      </c>
      <c r="X4998" s="22">
        <f t="shared" ca="1" si="1412"/>
        <v>2.1304990251307387E-3</v>
      </c>
      <c r="Y4998" s="20">
        <f t="shared" ca="1" si="1417"/>
        <v>3.9441981406465224E-136</v>
      </c>
      <c r="Z4998" s="21">
        <f t="shared" ca="1" si="1418"/>
        <v>-1</v>
      </c>
      <c r="AA4998" s="6">
        <f ca="1">Z4998-MAX($Z$3:Z4998)</f>
        <v>-6.568180272395117</v>
      </c>
      <c r="AB4998" s="6">
        <f t="shared" ca="1" si="1419"/>
        <v>2.1304990251307387E-3</v>
      </c>
      <c r="AC4998" s="11">
        <f t="shared" ca="1" si="1420"/>
        <v>3.9441981406460682E-139</v>
      </c>
      <c r="AD4998" s="6">
        <f t="shared" ca="1" si="1421"/>
        <v>-1</v>
      </c>
      <c r="AE4998" s="6">
        <f ca="1">AD4998-MAX($AD$3:AD4998)</f>
        <v>-6.568180272395117</v>
      </c>
      <c r="AF4998" s="6">
        <f t="shared" ref="AF4998:AF5002" si="1422">AG4998-AG4997</f>
        <v>1.9834624241155563E-2</v>
      </c>
      <c r="AG4998" s="5">
        <f t="shared" si="1413"/>
        <v>3.5620420766171232</v>
      </c>
      <c r="AH4998" s="6">
        <f>AG4998-MAX($AG$3:AG4998)</f>
        <v>-0.7587659619007745</v>
      </c>
      <c r="AI4998" s="5"/>
      <c r="AJ4998" s="5">
        <f t="shared" si="1414"/>
        <v>3.5620420766171232</v>
      </c>
      <c r="AK4998" s="5"/>
    </row>
    <row r="4999" spans="1:37" x14ac:dyDescent="0.5">
      <c r="A4999" s="14">
        <v>1633219200000</v>
      </c>
      <c r="B4999" s="26" t="d">
        <v>2021-03-08T15:59:59.99999979045242400</v>
      </c>
      <c r="C4999" s="23" t="s">
        <v>10</v>
      </c>
      <c r="D4999" s="27">
        <v>1743.44</v>
      </c>
      <c r="E4999" s="27">
        <v>1749.93</v>
      </c>
      <c r="F4999" s="27">
        <v>1724</v>
      </c>
      <c r="G4999" s="27">
        <v>1730.76</v>
      </c>
      <c r="H4999" s="27">
        <v>139786.451</v>
      </c>
      <c r="I4999" s="27">
        <v>242492943</v>
      </c>
      <c r="J4999" s="15">
        <v>142513</v>
      </c>
      <c r="K4999" s="16">
        <v>4997</v>
      </c>
      <c r="L4999">
        <f ca="1">IF(K4999&gt;=$AM$5,AVERAGE(G4999:OFFSET(G4999,-$AM$5+1,,,)),0)</f>
        <v>1730.76</v>
      </c>
      <c r="M4999">
        <f ca="1">IF(K4999&gt;=$AM$6,AVERAGE(G4999:OFFSET(G4999,-$AM$6+1,,,)),0)</f>
        <v>1606.8463333333334</v>
      </c>
      <c r="N4999" s="14">
        <f t="shared" ca="1" si="1407"/>
        <v>1</v>
      </c>
      <c r="O4999" s="14">
        <f t="shared" ca="1" si="1408"/>
        <v>0</v>
      </c>
      <c r="P4999" s="14">
        <f t="shared" ca="1" si="1409"/>
        <v>1</v>
      </c>
      <c r="Q4999" s="17">
        <f t="shared" ca="1" si="1415"/>
        <v>1608</v>
      </c>
      <c r="R4999" s="32">
        <f t="shared" ca="1" si="1416"/>
        <v>-20373.360000000117</v>
      </c>
      <c r="S4999" s="19">
        <f t="shared" ca="1" si="1406"/>
        <v>-7.2650074516805796E-3</v>
      </c>
      <c r="T4999" s="17">
        <f t="shared" ca="1" si="1405"/>
        <v>2783940.3500000141</v>
      </c>
      <c r="U4999" s="19">
        <f t="shared" ca="1" si="1410"/>
        <v>2.7839403500000142</v>
      </c>
      <c r="V4999" s="31">
        <f t="shared" ca="1" si="1411"/>
        <v>1.7839403500000142</v>
      </c>
      <c r="W4999" s="21">
        <f ca="1">MIN((T4999-MAX($T$3:T4999))/MAX($T$3:T4999),0)</f>
        <v>-0.114795969485574</v>
      </c>
      <c r="X4999" s="22">
        <f t="shared" ca="1" si="1412"/>
        <v>-0.33466672603525094</v>
      </c>
      <c r="Y4999" s="20">
        <f t="shared" ca="1" si="1417"/>
        <v>2.6242062620820267E-136</v>
      </c>
      <c r="Z4999" s="21">
        <f t="shared" ca="1" si="1418"/>
        <v>-1</v>
      </c>
      <c r="AA4999" s="6">
        <f ca="1">Z4999-MAX($Z$3:Z4999)</f>
        <v>-6.568180272395117</v>
      </c>
      <c r="AB4999" s="6">
        <f t="shared" ca="1" si="1419"/>
        <v>-0.33466672603525094</v>
      </c>
      <c r="AC4999" s="11">
        <f t="shared" ca="1" si="1420"/>
        <v>2.6242062620817244E-139</v>
      </c>
      <c r="AD4999" s="6">
        <f t="shared" ca="1" si="1421"/>
        <v>-1</v>
      </c>
      <c r="AE4999" s="6">
        <f ca="1">AD4999-MAX($AD$3:AD4999)</f>
        <v>-6.568180272395117</v>
      </c>
      <c r="AF4999" s="6">
        <f t="shared" si="1422"/>
        <v>-3.3153652920242749E-2</v>
      </c>
      <c r="AG4999" s="5">
        <f t="shared" si="1413"/>
        <v>3.5288884236968805</v>
      </c>
      <c r="AH4999" s="6">
        <f>AG4999-MAX($AG$3:AG4999)</f>
        <v>-0.79191961482101725</v>
      </c>
      <c r="AI4999" s="5"/>
      <c r="AJ4999" s="5">
        <f t="shared" si="1414"/>
        <v>3.5288884236968805</v>
      </c>
      <c r="AK4999" s="5"/>
    </row>
    <row r="5000" spans="1:37" x14ac:dyDescent="0.5">
      <c r="A5000" s="14">
        <v>1633222800000</v>
      </c>
      <c r="B5000" s="26" t="d">
        <v>2021-03-08T17:00:00.00000020954757600</v>
      </c>
      <c r="C5000" s="23" t="s">
        <v>10</v>
      </c>
      <c r="D5000" s="27">
        <v>1730.76</v>
      </c>
      <c r="E5000" s="27">
        <v>1743.7</v>
      </c>
      <c r="F5000" s="27">
        <v>1724.83</v>
      </c>
      <c r="G5000" s="27">
        <v>1736.02</v>
      </c>
      <c r="H5000" s="27">
        <v>78276.929000000004</v>
      </c>
      <c r="I5000" s="27">
        <v>135758148</v>
      </c>
      <c r="J5000" s="15">
        <v>80642</v>
      </c>
      <c r="K5000" s="16">
        <v>4998</v>
      </c>
      <c r="L5000">
        <f ca="1">IF(K5000&gt;=$AM$5,AVERAGE(G5000:OFFSET(G5000,-$AM$5+1,,,)),0)</f>
        <v>1736.02</v>
      </c>
      <c r="M5000">
        <f ca="1">IF(K5000&gt;=$AM$6,AVERAGE(G5000:OFFSET(G5000,-$AM$6+1,,,)),0)</f>
        <v>1609.0166666666664</v>
      </c>
      <c r="N5000" s="14">
        <f t="shared" ca="1" si="1407"/>
        <v>1</v>
      </c>
      <c r="O5000" s="14">
        <f t="shared" ca="1" si="1408"/>
        <v>0</v>
      </c>
      <c r="P5000" s="14">
        <f t="shared" ca="1" si="1409"/>
        <v>1</v>
      </c>
      <c r="Q5000" s="17">
        <f t="shared" ca="1" si="1415"/>
        <v>1608</v>
      </c>
      <c r="R5000" s="32">
        <f t="shared" ca="1" si="1416"/>
        <v>8458.0799999999854</v>
      </c>
      <c r="S5000" s="19">
        <f t="shared" ca="1" si="1406"/>
        <v>3.0381685440925279E-3</v>
      </c>
      <c r="T5000" s="17">
        <f t="shared" ca="1" si="1405"/>
        <v>2792398.4300000141</v>
      </c>
      <c r="U5000" s="19">
        <f t="shared" ca="1" si="1410"/>
        <v>2.7923984300000142</v>
      </c>
      <c r="V5000" s="31">
        <f t="shared" ca="1" si="1411"/>
        <v>1.7923984300000142</v>
      </c>
      <c r="W5000" s="21">
        <f ca="1">MIN((T5000-MAX($T$3:T5000))/MAX($T$3:T5000),0)</f>
        <v>-0.11210657044496111</v>
      </c>
      <c r="X5000" s="22">
        <f t="shared" ca="1" si="1412"/>
        <v>-0.44002492058404141</v>
      </c>
      <c r="Y5000" s="20">
        <f t="shared" ca="1" si="1417"/>
        <v>1.4694901100132387E-136</v>
      </c>
      <c r="Z5000" s="21">
        <f t="shared" ca="1" si="1418"/>
        <v>-1</v>
      </c>
      <c r="AA5000" s="6">
        <f ca="1">Z5000-MAX($Z$3:Z5000)</f>
        <v>-6.568180272395117</v>
      </c>
      <c r="AB5000" s="6">
        <f t="shared" ca="1" si="1419"/>
        <v>-0.44002492058404141</v>
      </c>
      <c r="AC5000" s="11">
        <f t="shared" ca="1" si="1420"/>
        <v>1.4694901100130695E-139</v>
      </c>
      <c r="AD5000" s="6">
        <f t="shared" ca="1" si="1421"/>
        <v>-1</v>
      </c>
      <c r="AE5000" s="6">
        <f ca="1">AD5000-MAX($AD$3:AD5000)</f>
        <v>-6.568180272395117</v>
      </c>
      <c r="AF5000" s="6">
        <f t="shared" si="1422"/>
        <v>1.3763868536738499E-2</v>
      </c>
      <c r="AG5000" s="5">
        <f t="shared" si="1413"/>
        <v>3.542652292233619</v>
      </c>
      <c r="AH5000" s="6">
        <f>AG5000-MAX($AG$3:AG5000)</f>
        <v>-0.77815574628427875</v>
      </c>
      <c r="AI5000" s="5"/>
      <c r="AJ5000" s="5">
        <f t="shared" si="1414"/>
        <v>3.542652292233619</v>
      </c>
      <c r="AK5000" s="5"/>
    </row>
    <row r="5001" spans="1:37" x14ac:dyDescent="0.5">
      <c r="A5001" s="14">
        <v>1633226400000</v>
      </c>
      <c r="B5001" s="26" t="d">
        <v>2021-03-08T18:00:00.000</v>
      </c>
      <c r="C5001" s="23" t="s">
        <v>10</v>
      </c>
      <c r="D5001" s="27">
        <v>1736.01</v>
      </c>
      <c r="E5001" s="27">
        <v>1749.66</v>
      </c>
      <c r="F5001" s="27">
        <v>1732.79</v>
      </c>
      <c r="G5001" s="27">
        <v>1742.38</v>
      </c>
      <c r="H5001" s="27">
        <v>86394.695000000007</v>
      </c>
      <c r="I5001" s="27">
        <v>150518300</v>
      </c>
      <c r="J5001" s="15">
        <v>90073</v>
      </c>
      <c r="K5001" s="16">
        <v>4999</v>
      </c>
      <c r="L5001">
        <f ca="1">IF(K5001&gt;=$AM$5,AVERAGE(G5001:OFFSET(G5001,-$AM$5+1,,,)),0)</f>
        <v>1742.38</v>
      </c>
      <c r="M5001">
        <f ca="1">IF(K5001&gt;=$AM$6,AVERAGE(G5001:OFFSET(G5001,-$AM$6+1,,,)),0)</f>
        <v>1611.9268888888887</v>
      </c>
      <c r="N5001" s="14">
        <f t="shared" ca="1" si="1407"/>
        <v>1</v>
      </c>
      <c r="O5001" s="14">
        <f t="shared" ca="1" si="1408"/>
        <v>0</v>
      </c>
      <c r="P5001" s="14">
        <f t="shared" ca="1" si="1409"/>
        <v>1</v>
      </c>
      <c r="Q5001" s="17">
        <f t="shared" ca="1" si="1415"/>
        <v>1608</v>
      </c>
      <c r="R5001" s="32">
        <f t="shared" ca="1" si="1416"/>
        <v>10226.880000000205</v>
      </c>
      <c r="S5001" s="19">
        <f t="shared" ca="1" si="1406"/>
        <v>3.6623999964074442E-3</v>
      </c>
      <c r="T5001" s="17">
        <f t="shared" ca="1" si="1405"/>
        <v>2802625.3100000145</v>
      </c>
      <c r="U5001" s="19">
        <f t="shared" ca="1" si="1410"/>
        <v>2.8026253100000145</v>
      </c>
      <c r="V5001" s="31">
        <f t="shared" ca="1" si="1411"/>
        <v>1.8026253100000145</v>
      </c>
      <c r="W5001" s="21">
        <f ca="1">MIN((T5001-MAX($T$3:T5001))/MAX($T$3:T5001),0)</f>
        <v>-0.10885474955174849</v>
      </c>
      <c r="X5001" s="22">
        <f t="shared" ca="1" si="1412"/>
        <v>0.10370572918107213</v>
      </c>
      <c r="Y5001" s="20">
        <f t="shared" ca="1" si="1417"/>
        <v>1.6218846533965355E-136</v>
      </c>
      <c r="Z5001" s="21">
        <f t="shared" ca="1" si="1418"/>
        <v>-1</v>
      </c>
      <c r="AA5001" s="6">
        <f ca="1">Z5001-MAX($Z$3:Z5001)</f>
        <v>-6.568180272395117</v>
      </c>
      <c r="AB5001" s="6">
        <f t="shared" ca="1" si="1419"/>
        <v>0.10370572918107213</v>
      </c>
      <c r="AC5001" s="11">
        <f t="shared" ca="1" si="1420"/>
        <v>1.6218846533963487E-139</v>
      </c>
      <c r="AD5001" s="6">
        <f t="shared" ca="1" si="1421"/>
        <v>-1</v>
      </c>
      <c r="AE5001" s="6">
        <f ca="1">AD5001-MAX($AD$3:AD5001)</f>
        <v>-6.568180272395117</v>
      </c>
      <c r="AF5001" s="6">
        <f t="shared" si="1422"/>
        <v>1.6642244086246816E-2</v>
      </c>
      <c r="AG5001" s="5">
        <f t="shared" si="1413"/>
        <v>3.5592945363198658</v>
      </c>
      <c r="AH5001" s="6">
        <f>AG5001-MAX($AG$3:AG5001)</f>
        <v>-0.76151350219803193</v>
      </c>
      <c r="AI5001" s="5"/>
      <c r="AJ5001" s="5">
        <f t="shared" si="1414"/>
        <v>3.5592945363198658</v>
      </c>
      <c r="AK5001" s="5"/>
    </row>
    <row r="5002" spans="1:37" x14ac:dyDescent="0.5">
      <c r="A5002" s="14">
        <v>1633230000000</v>
      </c>
      <c r="B5002" s="26" t="d">
        <v>2021-03-08T18:59:59.99999979045242400</v>
      </c>
      <c r="C5002" s="23" t="s">
        <v>10</v>
      </c>
      <c r="D5002" s="27">
        <v>1742.39</v>
      </c>
      <c r="E5002" s="27">
        <v>1782.2</v>
      </c>
      <c r="F5002" s="27">
        <v>1741.85</v>
      </c>
      <c r="G5002" s="27">
        <v>1775.55</v>
      </c>
      <c r="H5002" s="27">
        <v>193978.61</v>
      </c>
      <c r="I5002" s="27">
        <v>342988456</v>
      </c>
      <c r="J5002" s="15">
        <v>71912</v>
      </c>
      <c r="K5002" s="16">
        <v>5000</v>
      </c>
      <c r="L5002">
        <f ca="1">IF(K5002&gt;=$AM$5,AVERAGE(G5002:OFFSET(G5002,-$AM$5+1,,,)),0)</f>
        <v>1775.55</v>
      </c>
      <c r="M5002">
        <f ca="1">IF(K5002&gt;=$AM$6,AVERAGE(G5002:OFFSET(G5002,-$AM$6+1,,,)),0)</f>
        <v>1615.3867777777775</v>
      </c>
      <c r="N5002" s="14">
        <f t="shared" ca="1" si="1407"/>
        <v>1</v>
      </c>
      <c r="O5002" s="14">
        <f t="shared" ca="1" si="1408"/>
        <v>0</v>
      </c>
      <c r="P5002" s="14">
        <f t="shared" ca="1" si="1409"/>
        <v>1</v>
      </c>
      <c r="Q5002" s="17">
        <f t="shared" ca="1" si="1415"/>
        <v>1608</v>
      </c>
      <c r="R5002" s="32">
        <f t="shared" ca="1" si="1416"/>
        <v>53337.359999999753</v>
      </c>
      <c r="S5002" s="19">
        <f t="shared" ca="1" si="1406"/>
        <v>1.9031213273385972E-2</v>
      </c>
      <c r="T5002" s="17">
        <f t="shared" ca="1" si="1405"/>
        <v>2855962.6700000144</v>
      </c>
      <c r="U5002" s="19">
        <f t="shared" ca="1" si="1410"/>
        <v>2.8559626700000145</v>
      </c>
      <c r="V5002" s="31">
        <f t="shared" ca="1" si="1411"/>
        <v>1.8559626700000145</v>
      </c>
      <c r="W5002" s="21">
        <f ca="1">MIN((T5002-MAX($T$3:T5002))/MAX($T$3:T5002),0)</f>
        <v>-9.1895174232902832E-2</v>
      </c>
      <c r="X5002" s="22">
        <f t="shared" ca="1" si="1412"/>
        <v>1.2452606609699814</v>
      </c>
      <c r="Y5002" s="20">
        <f t="shared" ca="1" si="1417"/>
        <v>3.6415538089021746E-136</v>
      </c>
      <c r="Z5002" s="21">
        <f t="shared" ca="1" si="1418"/>
        <v>-1</v>
      </c>
      <c r="AA5002" s="6">
        <f ca="1">Z5002-MAX($Z$3:Z5002)</f>
        <v>-6.568180272395117</v>
      </c>
      <c r="AB5002" s="6">
        <f t="shared" ca="1" si="1419"/>
        <v>1.2452606609699814</v>
      </c>
      <c r="AC5002" s="11">
        <f t="shared" ca="1" si="1420"/>
        <v>3.641553808901755E-139</v>
      </c>
      <c r="AD5002" s="6">
        <f t="shared" ca="1" si="1421"/>
        <v>-1</v>
      </c>
      <c r="AE5002" s="6">
        <f ca="1">AD5002-MAX($AD$3:AD5002)</f>
        <v>-6.568180272395117</v>
      </c>
      <c r="AF5002" s="6">
        <f t="shared" si="1422"/>
        <v>8.6796106342892809E-2</v>
      </c>
      <c r="AG5002" s="5">
        <f t="shared" si="1413"/>
        <v>3.6460906426627586</v>
      </c>
      <c r="AH5002" s="6">
        <f>AG5002-MAX($AG$3:AG5002)</f>
        <v>-0.67471739585513912</v>
      </c>
      <c r="AI5002" s="5"/>
      <c r="AJ5002" s="5">
        <f t="shared" si="1414"/>
        <v>3.6460906426627586</v>
      </c>
      <c r="AK5002" s="5"/>
    </row>
  </sheetData>
  <autoFilter ref="A2:BG5002" xr:uid="{A2F7E1CF-20F0-40A0-AB68-BBB17FEB8A0C}"/>
  <mergeCells count="9">
    <mergeCell ref="AX44:BG44"/>
    <mergeCell ref="A1:J1"/>
    <mergeCell ref="K1:P1"/>
    <mergeCell ref="X1:AA1"/>
    <mergeCell ref="AB1:AE1"/>
    <mergeCell ref="AX5:BG5"/>
    <mergeCell ref="AX25:BG25"/>
    <mergeCell ref="Q1:W1"/>
    <mergeCell ref="AL4:AM4"/>
  </mergeCells>
  <conditionalFormatting sqref="BJ7:BS22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J27:BS42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J46:BS61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5" right="0.75" top="1" bottom="1" header="0.5" footer="0.5"/>
  <pageSetup orientation="portrait" r:id="rId1"/>
</worksheet>
</file>

<file path=xl/worksheets/sheet4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317F75-958A-494A-A806-283DE627A330}">
  <dimension ref="D1:O62"/>
  <sheetViews>
    <sheetView topLeftCell="A24" zoomScale="60" zoomScaleNormal="60" workbookViewId="0">
      <selection activeCell="Q31" sqref="Q31"/>
    </sheetView>
  </sheetViews>
  <sheetFormatPr defaultRowHeight="15.75" x14ac:dyDescent="0.5"/>
  <cols>
    <col min="4" max="4" width="3.3125" customWidth="1"/>
    <col min="5" max="5" width="4.6875" customWidth="1"/>
  </cols>
  <sheetData>
    <row r="1" spans="4:15" ht="16.149999999999999" thickBot="1" x14ac:dyDescent="0.55000000000000004"/>
    <row r="2" spans="4:15" ht="16.149999999999999" thickBot="1" x14ac:dyDescent="0.55000000000000004">
      <c r="F2" s="567" t="s">
        <v>22</v>
      </c>
      <c r="G2" s="568"/>
      <c r="H2" s="568"/>
      <c r="I2" s="568"/>
      <c r="J2" s="568"/>
      <c r="K2" s="568"/>
      <c r="L2" s="568"/>
      <c r="M2" s="568"/>
      <c r="N2" s="568"/>
      <c r="O2" s="569"/>
    </row>
    <row r="3" spans="4:15" x14ac:dyDescent="0.5">
      <c r="F3" s="591" t="s">
        <v>36</v>
      </c>
      <c r="G3" s="591"/>
      <c r="H3" s="591"/>
      <c r="I3" s="591"/>
      <c r="J3" s="591"/>
      <c r="K3" s="591"/>
      <c r="L3" s="591"/>
      <c r="M3" s="591"/>
      <c r="N3" s="591"/>
      <c r="O3" s="591"/>
    </row>
    <row r="4" spans="4:15" x14ac:dyDescent="0.5">
      <c r="E4" s="28"/>
      <c r="F4">
        <v>1</v>
      </c>
      <c r="G4">
        <v>10</v>
      </c>
      <c r="H4">
        <v>20</v>
      </c>
      <c r="I4">
        <v>30</v>
      </c>
      <c r="J4">
        <v>40</v>
      </c>
      <c r="K4">
        <v>50</v>
      </c>
      <c r="L4">
        <v>60</v>
      </c>
      <c r="M4">
        <v>70</v>
      </c>
      <c r="N4">
        <v>80</v>
      </c>
      <c r="O4">
        <v>90</v>
      </c>
    </row>
    <row r="5" spans="4:15" x14ac:dyDescent="0.5">
      <c r="D5" s="592" t="s">
        <v>37</v>
      </c>
      <c r="E5">
        <v>10</v>
      </c>
      <c r="F5" s="30">
        <v>-0.28378586427416835</v>
      </c>
      <c r="G5" s="30" t="s">
        <v>35</v>
      </c>
      <c r="H5" s="30">
        <v>-2.8136664252388619</v>
      </c>
      <c r="I5" s="30">
        <v>-1.5904728429636952</v>
      </c>
      <c r="J5" s="30">
        <v>-1.3005891700354599</v>
      </c>
      <c r="K5" s="30">
        <v>-1.3259613031723458</v>
      </c>
      <c r="L5" s="30">
        <v>-1.5068013976971035</v>
      </c>
      <c r="M5" s="30">
        <v>-1.5929005854916933</v>
      </c>
      <c r="N5" s="30">
        <v>-1.6376945068236342</v>
      </c>
      <c r="O5" s="30">
        <v>-1.4333898285870514</v>
      </c>
    </row>
    <row r="6" spans="4:15" x14ac:dyDescent="0.5">
      <c r="D6" s="592"/>
      <c r="E6">
        <v>20</v>
      </c>
      <c r="F6" s="30">
        <v>1.7697353951110997</v>
      </c>
      <c r="G6" s="30">
        <v>3.3264337685927026</v>
      </c>
      <c r="H6" s="30" t="s">
        <v>35</v>
      </c>
      <c r="I6" s="30">
        <v>-1.8679008052048163</v>
      </c>
      <c r="J6" s="30">
        <v>-2.2166880855433102</v>
      </c>
      <c r="K6" s="30">
        <v>-1.4286137730798019</v>
      </c>
      <c r="L6" s="30">
        <v>-1.2440393121277338</v>
      </c>
      <c r="M6" s="30">
        <v>-1.5397410475110638</v>
      </c>
      <c r="N6" s="30">
        <v>-1.1674978593319749</v>
      </c>
      <c r="O6" s="30">
        <v>-0.90867010205834686</v>
      </c>
    </row>
    <row r="7" spans="4:15" x14ac:dyDescent="0.5">
      <c r="D7" s="592"/>
      <c r="E7">
        <v>30</v>
      </c>
      <c r="F7" s="30">
        <v>1.2899285178814617</v>
      </c>
      <c r="G7" s="30">
        <v>1.9795271757783062</v>
      </c>
      <c r="H7" s="30">
        <v>2.1797048098746332</v>
      </c>
      <c r="I7" s="30" t="s">
        <v>35</v>
      </c>
      <c r="J7" s="30">
        <v>-1.2316376043021446</v>
      </c>
      <c r="K7" s="30">
        <v>-1.9676876197445983</v>
      </c>
      <c r="L7" s="30">
        <v>-1.0717851498342306</v>
      </c>
      <c r="M7" s="30">
        <v>-0.92474424505674313</v>
      </c>
      <c r="N7" s="30">
        <v>-0.80398874146690058</v>
      </c>
      <c r="O7" s="30">
        <v>-0.55475359569306504</v>
      </c>
    </row>
    <row r="8" spans="4:15" x14ac:dyDescent="0.5">
      <c r="D8" s="592"/>
      <c r="E8">
        <v>40</v>
      </c>
      <c r="F8" s="30">
        <v>0.59334792949333759</v>
      </c>
      <c r="G8" s="30">
        <v>1.790417429908572</v>
      </c>
      <c r="H8" s="30">
        <v>2.8203792538870682</v>
      </c>
      <c r="I8" s="30">
        <v>1.5568310954672462</v>
      </c>
      <c r="J8" s="30" t="s">
        <v>35</v>
      </c>
      <c r="K8" s="30">
        <v>-1.1061566357870201</v>
      </c>
      <c r="L8" s="30">
        <v>-0.54536437464910559</v>
      </c>
      <c r="M8" s="30">
        <v>-0.69658674976729951</v>
      </c>
      <c r="N8" s="30">
        <v>0.5841456469683951</v>
      </c>
      <c r="O8" s="30">
        <v>0.81303089550749386</v>
      </c>
    </row>
    <row r="9" spans="4:15" x14ac:dyDescent="0.5">
      <c r="D9" s="592"/>
      <c r="E9">
        <v>50</v>
      </c>
      <c r="F9" s="30">
        <v>0.92357709848049019</v>
      </c>
      <c r="G9" s="30">
        <v>1.9326433556694202</v>
      </c>
      <c r="H9" s="30">
        <v>1.9557474645736752</v>
      </c>
      <c r="I9" s="30">
        <v>2.5560959122507967</v>
      </c>
      <c r="J9" s="30">
        <v>1.5243961835171611</v>
      </c>
      <c r="K9" s="30" t="s">
        <v>35</v>
      </c>
      <c r="L9" s="30">
        <v>0.43174775166205093</v>
      </c>
      <c r="M9" s="30">
        <v>0.89365294265581074</v>
      </c>
      <c r="N9" s="30">
        <v>0.58869745006739316</v>
      </c>
      <c r="O9" s="30">
        <v>1.317104093688213</v>
      </c>
    </row>
    <row r="10" spans="4:15" x14ac:dyDescent="0.5">
      <c r="D10" s="592"/>
      <c r="E10">
        <v>60</v>
      </c>
      <c r="F10" s="30">
        <v>1.0209668607158924</v>
      </c>
      <c r="G10" s="30">
        <v>2.0709533063976706</v>
      </c>
      <c r="H10" s="30">
        <v>1.8231787815839571</v>
      </c>
      <c r="I10" s="30">
        <v>1.5458493879593211</v>
      </c>
      <c r="J10" s="30">
        <v>0.71180924280635827</v>
      </c>
      <c r="K10" s="30">
        <v>-0.63789482105234108</v>
      </c>
      <c r="L10" s="30" t="s">
        <v>35</v>
      </c>
      <c r="M10" s="30">
        <v>-0.2430718049697011</v>
      </c>
      <c r="N10" s="30">
        <v>0.86360468737670237</v>
      </c>
      <c r="O10" s="30">
        <v>-0.86933622432890301</v>
      </c>
    </row>
    <row r="11" spans="4:15" x14ac:dyDescent="0.5">
      <c r="D11" s="592"/>
      <c r="E11">
        <v>70</v>
      </c>
      <c r="F11" s="30">
        <v>1.2297437615929052</v>
      </c>
      <c r="G11" s="30">
        <v>2.520779281952235</v>
      </c>
      <c r="H11" s="30">
        <v>2.24577008411798</v>
      </c>
      <c r="I11" s="30">
        <v>1.3395463534603462</v>
      </c>
      <c r="J11" s="30">
        <v>0.94544795033209739</v>
      </c>
      <c r="K11" s="30">
        <v>-1.2600782242269253</v>
      </c>
      <c r="L11" s="30">
        <v>1.7860855293717278E-2</v>
      </c>
      <c r="M11" s="30" t="s">
        <v>35</v>
      </c>
      <c r="N11" s="30">
        <v>-0.18898778665179014</v>
      </c>
      <c r="O11" s="30">
        <v>-1.2277572570363304</v>
      </c>
    </row>
    <row r="12" spans="4:15" x14ac:dyDescent="0.5">
      <c r="D12" s="592"/>
      <c r="E12">
        <v>80</v>
      </c>
      <c r="F12" s="30">
        <v>1.9095098820541048</v>
      </c>
      <c r="G12" s="30">
        <v>3.3779152717603522</v>
      </c>
      <c r="H12" s="30">
        <v>2.6294516039884206</v>
      </c>
      <c r="I12" s="30">
        <v>2.0067394961597014</v>
      </c>
      <c r="J12" s="30">
        <v>0.19684028104312978</v>
      </c>
      <c r="K12" s="30">
        <v>4.9837822847050697E-2</v>
      </c>
      <c r="L12" s="30">
        <v>-0.43873256717162984</v>
      </c>
      <c r="M12" s="30">
        <v>0.41602906628212771</v>
      </c>
      <c r="N12" s="30" t="s">
        <v>35</v>
      </c>
      <c r="O12" s="30">
        <v>0.6710226260519021</v>
      </c>
    </row>
    <row r="13" spans="4:15" x14ac:dyDescent="0.5">
      <c r="D13" s="592"/>
      <c r="E13">
        <v>90</v>
      </c>
      <c r="F13" s="30">
        <v>2.4110506959914919</v>
      </c>
      <c r="G13" s="30">
        <v>3.0978517675831401</v>
      </c>
      <c r="H13" s="30">
        <v>2.2945312224925591</v>
      </c>
      <c r="I13" s="30">
        <v>1.8049259544610055</v>
      </c>
      <c r="J13" s="30">
        <v>-0.26906285322792062</v>
      </c>
      <c r="K13" s="30">
        <v>-1.0921414116028203</v>
      </c>
      <c r="L13" s="30">
        <v>0.23094392221913043</v>
      </c>
      <c r="M13" s="30">
        <v>-0.25730477995444617</v>
      </c>
      <c r="N13" s="30">
        <v>-0.11882175094739039</v>
      </c>
      <c r="O13" s="30" t="s">
        <v>35</v>
      </c>
    </row>
    <row r="14" spans="4:15" x14ac:dyDescent="0.5">
      <c r="D14" s="592"/>
      <c r="E14">
        <v>100</v>
      </c>
      <c r="F14" s="30">
        <v>2.7167343143625851</v>
      </c>
      <c r="G14" s="30">
        <v>2.2565119360813926</v>
      </c>
      <c r="H14" s="30">
        <v>1.8992367749963535</v>
      </c>
      <c r="I14" s="30">
        <v>1.1134405572992063</v>
      </c>
      <c r="J14" s="30">
        <v>-0.37153581699420896</v>
      </c>
      <c r="K14" s="30">
        <v>-0.43575405895495978</v>
      </c>
      <c r="L14" s="30">
        <v>-0.47145918181074592</v>
      </c>
      <c r="M14" s="30">
        <v>-0.45143762128419163</v>
      </c>
      <c r="N14" s="30">
        <v>-0.62779308342719042</v>
      </c>
      <c r="O14" s="30">
        <v>0.17798768019739494</v>
      </c>
    </row>
    <row r="15" spans="4:15" x14ac:dyDescent="0.5">
      <c r="D15" s="592"/>
      <c r="E15">
        <v>110</v>
      </c>
      <c r="F15" s="30">
        <v>2.5538509127367308</v>
      </c>
      <c r="G15" s="30">
        <v>2.3538543949405497</v>
      </c>
      <c r="H15" s="30">
        <v>2.0471513345274959</v>
      </c>
      <c r="I15" s="30">
        <v>0.62275502716379738</v>
      </c>
      <c r="J15" s="30">
        <v>-0.14533565240473276</v>
      </c>
      <c r="K15" s="30">
        <v>-0.49587704835880025</v>
      </c>
      <c r="L15" s="30">
        <v>-0.84791125544951629</v>
      </c>
      <c r="M15" s="30">
        <v>-0.30260072720876952</v>
      </c>
      <c r="N15" s="30">
        <v>-0.95446803804656388</v>
      </c>
      <c r="O15" s="30">
        <v>-0.58035060323786059</v>
      </c>
    </row>
    <row r="16" spans="4:15" x14ac:dyDescent="0.5">
      <c r="D16" s="592"/>
      <c r="E16">
        <v>120</v>
      </c>
      <c r="F16" s="30">
        <v>2.6120817985748932</v>
      </c>
      <c r="G16" s="30">
        <v>2.2145850585144444</v>
      </c>
      <c r="H16" s="30">
        <v>1.7263906009532126</v>
      </c>
      <c r="I16" s="30">
        <v>0.35756466321185021</v>
      </c>
      <c r="J16" s="30">
        <v>-0.56392943940850182</v>
      </c>
      <c r="K16" s="30">
        <v>-0.75405094791405725</v>
      </c>
      <c r="L16" s="30">
        <v>-0.94657949127975316</v>
      </c>
      <c r="M16" s="30">
        <v>-0.64909505949296253</v>
      </c>
      <c r="N16" s="30">
        <v>-0.58186325187357379</v>
      </c>
      <c r="O16" s="30">
        <v>-0.53764520902875601</v>
      </c>
    </row>
    <row r="17" spans="4:15" x14ac:dyDescent="0.5">
      <c r="D17" s="592"/>
      <c r="E17">
        <v>130</v>
      </c>
      <c r="F17" s="30">
        <v>2.2733102321926251</v>
      </c>
      <c r="G17" s="30">
        <v>1.8941952257666212</v>
      </c>
      <c r="H17" s="30">
        <v>0.73709674923843937</v>
      </c>
      <c r="I17" s="30">
        <v>-0.59353674988945804</v>
      </c>
      <c r="J17" s="30">
        <v>-0.99744263551315993</v>
      </c>
      <c r="K17" s="30">
        <v>-0.65602008296669123</v>
      </c>
      <c r="L17" s="30">
        <v>-0.31676411993468029</v>
      </c>
      <c r="M17" s="30">
        <v>0.16960015119837388</v>
      </c>
      <c r="N17" s="30">
        <v>0.22421913202973073</v>
      </c>
      <c r="O17" s="30">
        <v>0.43384086434516905</v>
      </c>
    </row>
    <row r="18" spans="4:15" x14ac:dyDescent="0.5">
      <c r="D18" s="592"/>
      <c r="E18">
        <v>140</v>
      </c>
      <c r="F18" s="30">
        <v>1.9464141509564439</v>
      </c>
      <c r="G18" s="30">
        <v>1.5272014912950496</v>
      </c>
      <c r="H18" s="30">
        <v>0.31339118491874002</v>
      </c>
      <c r="I18" s="30">
        <v>-0.51910638169901946</v>
      </c>
      <c r="J18" s="30">
        <v>-1.231520030584681</v>
      </c>
      <c r="K18" s="30">
        <v>-0.48710079838686132</v>
      </c>
      <c r="L18" s="30">
        <v>-1.4539010180280891E-2</v>
      </c>
      <c r="M18" s="30">
        <v>0.36675956158755146</v>
      </c>
      <c r="N18" s="30">
        <v>-9.1314430993384745E-3</v>
      </c>
      <c r="O18" s="30">
        <v>0.2232741277897875</v>
      </c>
    </row>
    <row r="19" spans="4:15" x14ac:dyDescent="0.5">
      <c r="D19" s="592"/>
      <c r="E19">
        <v>150</v>
      </c>
      <c r="F19" s="30">
        <v>1.9829283185619633</v>
      </c>
      <c r="G19" s="30">
        <v>1.0266779267635984</v>
      </c>
      <c r="H19" s="30">
        <v>0.48732573621409159</v>
      </c>
      <c r="I19" s="30">
        <v>-0.4563406159565731</v>
      </c>
      <c r="J19" s="30">
        <v>-0.77341048951804126</v>
      </c>
      <c r="K19" s="30">
        <v>0.32893379235451914</v>
      </c>
      <c r="L19" s="30">
        <v>0.65790896889147366</v>
      </c>
      <c r="M19" s="30">
        <v>0.45939156759245309</v>
      </c>
      <c r="N19" s="30">
        <v>0.44629893998113007</v>
      </c>
      <c r="O19" s="30">
        <v>0.68655270794621848</v>
      </c>
    </row>
    <row r="20" spans="4:15" x14ac:dyDescent="0.5">
      <c r="D20" s="592"/>
      <c r="E20">
        <v>160</v>
      </c>
      <c r="F20" s="30">
        <v>1.7449656961850313</v>
      </c>
      <c r="G20" s="30">
        <v>1.0098238914494773</v>
      </c>
      <c r="H20" s="30">
        <v>0.47849028692394541</v>
      </c>
      <c r="I20" s="30">
        <v>-0.2782473072557512</v>
      </c>
      <c r="J20" s="30">
        <v>-0.23659844216357656</v>
      </c>
      <c r="K20" s="30">
        <v>7.0501886170937856E-3</v>
      </c>
      <c r="L20" s="30">
        <v>0.75684561538322537</v>
      </c>
      <c r="M20" s="30">
        <v>0.15286378246024662</v>
      </c>
      <c r="N20" s="30">
        <v>0.23401946195369472</v>
      </c>
      <c r="O20" s="30">
        <v>0.16065482572712966</v>
      </c>
    </row>
    <row r="22" spans="4:15" ht="16.149999999999999" thickBot="1" x14ac:dyDescent="0.55000000000000004"/>
    <row r="23" spans="4:15" ht="16.149999999999999" thickBot="1" x14ac:dyDescent="0.55000000000000004">
      <c r="F23" s="567" t="s">
        <v>20</v>
      </c>
      <c r="G23" s="568"/>
      <c r="H23" s="568"/>
      <c r="I23" s="568"/>
      <c r="J23" s="568"/>
      <c r="K23" s="568"/>
      <c r="L23" s="568"/>
      <c r="M23" s="568"/>
      <c r="N23" s="568"/>
      <c r="O23" s="569"/>
    </row>
    <row r="24" spans="4:15" x14ac:dyDescent="0.5">
      <c r="F24" s="591" t="s">
        <v>36</v>
      </c>
      <c r="G24" s="591"/>
      <c r="H24" s="591"/>
      <c r="I24" s="591"/>
      <c r="J24" s="591"/>
      <c r="K24" s="591"/>
      <c r="L24" s="591"/>
      <c r="M24" s="591"/>
      <c r="N24" s="591"/>
      <c r="O24" s="591"/>
    </row>
    <row r="25" spans="4:15" x14ac:dyDescent="0.5">
      <c r="E25" s="28"/>
      <c r="F25">
        <v>1</v>
      </c>
      <c r="G25">
        <v>10</v>
      </c>
      <c r="H25">
        <v>20</v>
      </c>
      <c r="I25">
        <v>30</v>
      </c>
      <c r="J25">
        <v>40</v>
      </c>
      <c r="K25">
        <v>50</v>
      </c>
      <c r="L25">
        <v>60</v>
      </c>
      <c r="M25">
        <v>70</v>
      </c>
      <c r="N25">
        <v>80</v>
      </c>
      <c r="O25">
        <v>90</v>
      </c>
    </row>
    <row r="26" spans="4:15" x14ac:dyDescent="0.5">
      <c r="D26" s="592" t="s">
        <v>37</v>
      </c>
      <c r="E26">
        <v>10</v>
      </c>
      <c r="F26" s="4">
        <v>-0.35788502000000599</v>
      </c>
      <c r="G26" s="30" t="s">
        <v>35</v>
      </c>
      <c r="H26" s="4">
        <v>-0.89453114000000034</v>
      </c>
      <c r="I26" s="4">
        <v>-0.78060163999999943</v>
      </c>
      <c r="J26" s="4">
        <v>-0.72559154000000148</v>
      </c>
      <c r="K26" s="4">
        <v>-0.78395689999999829</v>
      </c>
      <c r="L26" s="4">
        <v>-0.81350821999999701</v>
      </c>
      <c r="M26" s="4">
        <v>-0.85151606999999796</v>
      </c>
      <c r="N26" s="4">
        <v>-0.88689819000000147</v>
      </c>
      <c r="O26" s="4">
        <v>-0.8675776400000007</v>
      </c>
    </row>
    <row r="27" spans="4:15" x14ac:dyDescent="0.5">
      <c r="D27" s="592"/>
      <c r="E27">
        <v>20</v>
      </c>
      <c r="F27" s="4">
        <v>1.0448094899999947</v>
      </c>
      <c r="G27" s="4">
        <v>3.895470180000018</v>
      </c>
      <c r="H27" s="30" t="s">
        <v>35</v>
      </c>
      <c r="I27" s="4">
        <v>-0.85984010999999749</v>
      </c>
      <c r="J27" s="4">
        <v>-0.88417618999999903</v>
      </c>
      <c r="K27" s="4">
        <v>-0.79718561000000032</v>
      </c>
      <c r="L27" s="4">
        <v>-0.7768972700000043</v>
      </c>
      <c r="M27" s="4">
        <v>-0.83150630000000469</v>
      </c>
      <c r="N27" s="4">
        <v>-0.81603336999999987</v>
      </c>
      <c r="O27" s="4">
        <v>-0.76800921000000155</v>
      </c>
    </row>
    <row r="28" spans="4:15" x14ac:dyDescent="0.5">
      <c r="D28" s="592"/>
      <c r="E28">
        <v>30</v>
      </c>
      <c r="F28" s="4">
        <v>0.56316529000000326</v>
      </c>
      <c r="G28" s="4">
        <v>1.2986672300000031</v>
      </c>
      <c r="H28" s="4">
        <v>1.5889734900000088</v>
      </c>
      <c r="I28" s="30" t="s">
        <v>35</v>
      </c>
      <c r="J28" s="4">
        <v>-0.76944446000000233</v>
      </c>
      <c r="K28" s="4">
        <v>-0.86993474000000359</v>
      </c>
      <c r="L28" s="4">
        <v>-0.74106036999999858</v>
      </c>
      <c r="M28" s="4">
        <v>-0.71646778999999805</v>
      </c>
      <c r="N28" s="4">
        <v>-0.75538058000000252</v>
      </c>
      <c r="O28" s="4">
        <v>-0.69185861999999909</v>
      </c>
    </row>
    <row r="29" spans="4:15" x14ac:dyDescent="0.5">
      <c r="D29" s="592"/>
      <c r="E29">
        <v>40</v>
      </c>
      <c r="F29" s="4">
        <v>6.326175000000811E-2</v>
      </c>
      <c r="G29" s="4">
        <v>1.06782267</v>
      </c>
      <c r="H29" s="4">
        <v>2.6802532299999995</v>
      </c>
      <c r="I29" s="4">
        <v>0.81837362999998908</v>
      </c>
      <c r="J29" s="30" t="s">
        <v>35</v>
      </c>
      <c r="K29" s="4">
        <v>-0.76185626999999778</v>
      </c>
      <c r="L29" s="4">
        <v>-0.606886390000002</v>
      </c>
      <c r="M29" s="4">
        <v>-0.67436149999999861</v>
      </c>
      <c r="N29" s="4">
        <v>-0.18256927999999784</v>
      </c>
      <c r="O29" s="4">
        <v>4.1991990000000312E-2</v>
      </c>
    </row>
    <row r="30" spans="4:15" x14ac:dyDescent="0.5">
      <c r="D30" s="592"/>
      <c r="E30">
        <v>50</v>
      </c>
      <c r="F30" s="4">
        <v>0.27531739000000166</v>
      </c>
      <c r="G30" s="4">
        <v>1.2311201000000063</v>
      </c>
      <c r="H30" s="4">
        <v>1.2720868799999963</v>
      </c>
      <c r="I30" s="4">
        <v>2.17047554</v>
      </c>
      <c r="J30" s="4">
        <v>0.78889268999999218</v>
      </c>
      <c r="K30" s="30" t="s">
        <v>35</v>
      </c>
      <c r="L30" s="4">
        <v>-0.16086005000000547</v>
      </c>
      <c r="M30" s="4">
        <v>0.17510958999999771</v>
      </c>
      <c r="N30" s="4">
        <v>-0.13588329000000199</v>
      </c>
      <c r="O30" s="4">
        <v>0.6351257299999975</v>
      </c>
    </row>
    <row r="31" spans="4:15" x14ac:dyDescent="0.5">
      <c r="D31" s="592"/>
      <c r="E31">
        <v>60</v>
      </c>
      <c r="F31" s="4">
        <v>0.34546675000000415</v>
      </c>
      <c r="G31" s="4">
        <v>1.4153567699999905</v>
      </c>
      <c r="H31" s="4">
        <v>1.1113585200000009</v>
      </c>
      <c r="I31" s="4">
        <v>0.80341311999999587</v>
      </c>
      <c r="J31" s="4">
        <v>0.12953414000000452</v>
      </c>
      <c r="K31" s="4">
        <v>-0.47901855999999732</v>
      </c>
      <c r="L31" s="30" t="s">
        <v>35</v>
      </c>
      <c r="M31" s="4">
        <v>-0.52883294999999819</v>
      </c>
      <c r="N31" s="4">
        <v>7.6272689999999033E-2</v>
      </c>
      <c r="O31" s="4">
        <v>-0.45158865000000181</v>
      </c>
    </row>
    <row r="32" spans="4:15" x14ac:dyDescent="0.5">
      <c r="D32" s="592"/>
      <c r="E32">
        <v>70</v>
      </c>
      <c r="F32" s="4">
        <v>0.50774522999999649</v>
      </c>
      <c r="G32" s="4">
        <v>2.0942748299999963</v>
      </c>
      <c r="H32" s="4">
        <v>1.672366920000004</v>
      </c>
      <c r="I32" s="4">
        <v>0.60802138000000094</v>
      </c>
      <c r="J32" s="4">
        <v>0.28906927999999632</v>
      </c>
      <c r="K32" s="4">
        <v>-0.63974212000000352</v>
      </c>
      <c r="L32" s="4">
        <v>-0.24331487999999879</v>
      </c>
      <c r="M32" s="30" t="s">
        <v>35</v>
      </c>
      <c r="N32" s="4">
        <v>-0.53743680999999799</v>
      </c>
      <c r="O32" s="4">
        <v>-0.220829409999999</v>
      </c>
    </row>
    <row r="33" spans="4:15" x14ac:dyDescent="0.5">
      <c r="D33" s="592"/>
      <c r="E33">
        <v>80</v>
      </c>
      <c r="F33" s="4">
        <v>1.1835062399999954</v>
      </c>
      <c r="G33" s="4">
        <v>3.9001320400000097</v>
      </c>
      <c r="H33" s="4">
        <v>2.2867240000000106</v>
      </c>
      <c r="I33" s="4">
        <v>1.323325810000012</v>
      </c>
      <c r="J33" s="4">
        <v>-0.15941286999999638</v>
      </c>
      <c r="K33" s="4">
        <v>-0.22939472000000205</v>
      </c>
      <c r="L33" s="4">
        <v>-0.42610766999999716</v>
      </c>
      <c r="M33" s="4">
        <v>-4.9490210000000201E-2</v>
      </c>
      <c r="N33" s="30" t="s">
        <v>35</v>
      </c>
      <c r="O33" s="4">
        <v>-0.23217140000000258</v>
      </c>
    </row>
    <row r="34" spans="4:15" x14ac:dyDescent="0.5">
      <c r="D34" s="592"/>
      <c r="E34">
        <v>90</v>
      </c>
      <c r="F34" s="4">
        <v>1.8559626700000145</v>
      </c>
      <c r="G34" s="4">
        <v>3.2116828399999946</v>
      </c>
      <c r="H34" s="4">
        <v>1.7285249000000045</v>
      </c>
      <c r="I34" s="4">
        <v>1.0779753200000046</v>
      </c>
      <c r="J34" s="4">
        <v>-0.35419884999999651</v>
      </c>
      <c r="K34" s="4">
        <v>-0.59786948999999867</v>
      </c>
      <c r="L34" s="4">
        <v>-0.14703030999999456</v>
      </c>
      <c r="M34" s="4">
        <v>-0.35914942000000416</v>
      </c>
      <c r="N34" s="4">
        <v>-0.3026468099999946</v>
      </c>
      <c r="O34" s="30" t="s">
        <v>35</v>
      </c>
    </row>
    <row r="35" spans="4:15" x14ac:dyDescent="0.5">
      <c r="D35" s="592"/>
      <c r="E35">
        <v>100</v>
      </c>
      <c r="F35" s="4">
        <v>2.3679642600000066</v>
      </c>
      <c r="G35" s="4">
        <v>1.6575217100000006</v>
      </c>
      <c r="H35" s="4">
        <v>1.191882800000009</v>
      </c>
      <c r="I35" s="4">
        <v>0.41650551000000746</v>
      </c>
      <c r="J35" s="4">
        <v>-0.39254194000000164</v>
      </c>
      <c r="K35" s="4">
        <v>-0.41790094000000366</v>
      </c>
      <c r="L35" s="4">
        <v>-0.43217149999999682</v>
      </c>
      <c r="M35" s="4">
        <v>-0.42605048999999062</v>
      </c>
      <c r="N35" s="4">
        <v>-0.4827282799999989</v>
      </c>
      <c r="O35" s="4">
        <v>-0.16898322000000066</v>
      </c>
    </row>
    <row r="36" spans="4:15" x14ac:dyDescent="0.5">
      <c r="D36" s="592"/>
      <c r="E36">
        <v>110</v>
      </c>
      <c r="F36" s="4">
        <v>2.0917870400000051</v>
      </c>
      <c r="G36" s="4">
        <v>1.8018852900000009</v>
      </c>
      <c r="H36" s="4">
        <v>1.3838214999999972</v>
      </c>
      <c r="I36" s="4">
        <v>7.6214210000004945E-2</v>
      </c>
      <c r="J36" s="4">
        <v>-0.31009250999999627</v>
      </c>
      <c r="K36" s="4">
        <v>-0.43981827000000284</v>
      </c>
      <c r="L36" s="4">
        <v>-0.54534107999999937</v>
      </c>
      <c r="M36" s="4">
        <v>-0.37380675000000463</v>
      </c>
      <c r="N36" s="4">
        <v>-0.57102425000000334</v>
      </c>
      <c r="O36" s="4">
        <v>-0.47107656000000286</v>
      </c>
    </row>
    <row r="37" spans="4:15" x14ac:dyDescent="0.5">
      <c r="D37" s="592"/>
      <c r="E37">
        <v>120</v>
      </c>
      <c r="F37" s="4">
        <v>2.1945395600000137</v>
      </c>
      <c r="G37" s="4">
        <v>1.6006566800000042</v>
      </c>
      <c r="H37" s="4">
        <v>0.99286483999999842</v>
      </c>
      <c r="I37" s="4">
        <v>-7.3815459999995725E-2</v>
      </c>
      <c r="J37" s="4">
        <v>-0.45925666999999848</v>
      </c>
      <c r="K37" s="4">
        <v>-0.51813673999999765</v>
      </c>
      <c r="L37" s="4">
        <v>-0.57071208000000162</v>
      </c>
      <c r="M37" s="4">
        <v>-0.48701830999999973</v>
      </c>
      <c r="N37" s="4">
        <v>-0.46504685000000257</v>
      </c>
      <c r="O37" s="4">
        <v>-0.46015102999999991</v>
      </c>
    </row>
    <row r="38" spans="4:15" x14ac:dyDescent="0.5">
      <c r="D38" s="592"/>
      <c r="E38">
        <v>130</v>
      </c>
      <c r="F38" s="4">
        <v>1.659830450000003</v>
      </c>
      <c r="G38" s="4">
        <v>1.1845913999999991</v>
      </c>
      <c r="H38" s="4">
        <v>0.14828768999999919</v>
      </c>
      <c r="I38" s="4">
        <v>-0.46288547000000346</v>
      </c>
      <c r="J38" s="4">
        <v>-0.57806106000000113</v>
      </c>
      <c r="K38" s="4">
        <v>-0.48854390999999775</v>
      </c>
      <c r="L38" s="4">
        <v>-0.37669817000000172</v>
      </c>
      <c r="M38" s="4">
        <v>-0.17488765000000106</v>
      </c>
      <c r="N38" s="4">
        <v>-0.14919033999999753</v>
      </c>
      <c r="O38" s="4">
        <v>-4.0909569999997286E-2</v>
      </c>
    </row>
    <row r="39" spans="4:15" x14ac:dyDescent="0.5">
      <c r="D39" s="592"/>
      <c r="E39">
        <v>140</v>
      </c>
      <c r="F39" s="4">
        <v>1.2290856700000088</v>
      </c>
      <c r="G39" s="4">
        <v>0.78269014000000414</v>
      </c>
      <c r="H39" s="4">
        <v>-9.5985270000002787E-2</v>
      </c>
      <c r="I39" s="4">
        <v>-0.4413670600000007</v>
      </c>
      <c r="J39" s="4">
        <v>-0.63370883000000022</v>
      </c>
      <c r="K39" s="4">
        <v>-0.43514954999999655</v>
      </c>
      <c r="L39" s="4">
        <v>-0.2555058399999951</v>
      </c>
      <c r="M39" s="4">
        <v>-7.6389649999995868E-2</v>
      </c>
      <c r="N39" s="4">
        <v>-0.25868311000000177</v>
      </c>
      <c r="O39" s="4">
        <v>-0.15177007999999759</v>
      </c>
    </row>
    <row r="40" spans="4:15" x14ac:dyDescent="0.5">
      <c r="D40" s="592"/>
      <c r="E40">
        <v>150</v>
      </c>
      <c r="F40" s="4">
        <v>1.2842194899999999</v>
      </c>
      <c r="G40" s="4">
        <v>0.34991559000000083</v>
      </c>
      <c r="H40" s="4">
        <v>-3.0366299999974311E-3</v>
      </c>
      <c r="I40" s="4">
        <v>-0.42567435000000153</v>
      </c>
      <c r="J40" s="4">
        <v>-0.52365882999999958</v>
      </c>
      <c r="K40" s="4">
        <v>-9.4379890000002131E-2</v>
      </c>
      <c r="L40" s="4">
        <v>9.426102999999908E-2</v>
      </c>
      <c r="M40" s="4">
        <v>-2.4110319999994245E-2</v>
      </c>
      <c r="N40" s="4">
        <v>-3.3002249999999678E-2</v>
      </c>
      <c r="O40" s="4">
        <v>0.10698964999999871</v>
      </c>
    </row>
    <row r="41" spans="4:15" x14ac:dyDescent="0.5">
      <c r="D41" s="592"/>
      <c r="E41">
        <v>160</v>
      </c>
      <c r="F41" s="4">
        <v>1.0047089600000074</v>
      </c>
      <c r="G41" s="4">
        <v>0.33730463000000732</v>
      </c>
      <c r="H41" s="4">
        <v>-7.8314099999963194E-3</v>
      </c>
      <c r="I41" s="4">
        <v>-0.36409116000000297</v>
      </c>
      <c r="J41" s="4">
        <v>-0.34536417999999569</v>
      </c>
      <c r="K41" s="4">
        <v>-0.24569118000000367</v>
      </c>
      <c r="L41" s="4">
        <v>0.15778771999999952</v>
      </c>
      <c r="M41" s="4">
        <v>-0.18440178000000118</v>
      </c>
      <c r="N41" s="4">
        <v>-0.14943634000000194</v>
      </c>
      <c r="O41" s="4">
        <v>-0.18822245999999698</v>
      </c>
    </row>
    <row r="43" spans="4:15" ht="16.149999999999999" thickBot="1" x14ac:dyDescent="0.55000000000000004"/>
    <row r="44" spans="4:15" ht="16.149999999999999" thickBot="1" x14ac:dyDescent="0.55000000000000004">
      <c r="F44" s="567" t="s">
        <v>21</v>
      </c>
      <c r="G44" s="568"/>
      <c r="H44" s="568"/>
      <c r="I44" s="568"/>
      <c r="J44" s="568"/>
      <c r="K44" s="568"/>
      <c r="L44" s="568"/>
      <c r="M44" s="568"/>
      <c r="N44" s="568"/>
      <c r="O44" s="569"/>
    </row>
    <row r="45" spans="4:15" x14ac:dyDescent="0.5">
      <c r="F45" s="591" t="s">
        <v>36</v>
      </c>
      <c r="G45" s="591"/>
      <c r="H45" s="591"/>
      <c r="I45" s="591"/>
      <c r="J45" s="591"/>
      <c r="K45" s="591"/>
      <c r="L45" s="591"/>
      <c r="M45" s="591"/>
      <c r="N45" s="591"/>
      <c r="O45" s="591"/>
    </row>
    <row r="46" spans="4:15" x14ac:dyDescent="0.5">
      <c r="E46" s="28"/>
      <c r="F46">
        <v>1</v>
      </c>
      <c r="G46">
        <v>10</v>
      </c>
      <c r="H46">
        <v>20</v>
      </c>
      <c r="I46">
        <v>30</v>
      </c>
      <c r="J46">
        <v>40</v>
      </c>
      <c r="K46">
        <v>50</v>
      </c>
      <c r="L46">
        <v>60</v>
      </c>
      <c r="M46">
        <v>70</v>
      </c>
      <c r="N46">
        <v>80</v>
      </c>
      <c r="O46">
        <v>90</v>
      </c>
    </row>
    <row r="47" spans="4:15" x14ac:dyDescent="0.5">
      <c r="D47" s="592" t="s">
        <v>37</v>
      </c>
      <c r="E47">
        <v>10</v>
      </c>
      <c r="F47" s="4">
        <v>-0.63274451414765176</v>
      </c>
      <c r="G47" s="30" t="s">
        <v>35</v>
      </c>
      <c r="H47" s="4">
        <v>-0.91180951466896609</v>
      </c>
      <c r="I47" s="4">
        <v>-0.79508035094698304</v>
      </c>
      <c r="J47" s="4">
        <v>-0.76263880840608822</v>
      </c>
      <c r="K47" s="4">
        <v>-0.84970666745404499</v>
      </c>
      <c r="L47" s="4">
        <v>-0.85185671794734363</v>
      </c>
      <c r="M47" s="4">
        <v>-0.8804896597154469</v>
      </c>
      <c r="N47" s="4">
        <v>-0.92282404319094746</v>
      </c>
      <c r="O47" s="4">
        <v>-0.92349626880621938</v>
      </c>
    </row>
    <row r="48" spans="4:15" x14ac:dyDescent="0.5">
      <c r="D48" s="592"/>
      <c r="E48">
        <v>20</v>
      </c>
      <c r="F48" s="4">
        <v>-0.5025458492114705</v>
      </c>
      <c r="G48" s="4">
        <v>-0.3444246458943146</v>
      </c>
      <c r="H48" s="30" t="s">
        <v>35</v>
      </c>
      <c r="I48" s="4">
        <v>-0.88120927501711699</v>
      </c>
      <c r="J48" s="4">
        <v>-0.90444795330161087</v>
      </c>
      <c r="K48" s="4">
        <v>-0.8708122639994218</v>
      </c>
      <c r="L48" s="4">
        <v>-0.84388233299446103</v>
      </c>
      <c r="M48" s="4">
        <v>-0.87326252440399055</v>
      </c>
      <c r="N48" s="4">
        <v>-0.89367743051054271</v>
      </c>
      <c r="O48" s="4">
        <v>-0.89154282587670963</v>
      </c>
    </row>
    <row r="49" spans="4:15" x14ac:dyDescent="0.5">
      <c r="D49" s="592"/>
      <c r="E49">
        <v>30</v>
      </c>
      <c r="F49" s="4">
        <v>-0.43394258026565163</v>
      </c>
      <c r="G49" s="4">
        <v>-0.45932860584384649</v>
      </c>
      <c r="H49" s="4">
        <v>-0.50163715511392071</v>
      </c>
      <c r="I49" s="30" t="s">
        <v>35</v>
      </c>
      <c r="J49" s="4">
        <v>-0.83393982183301563</v>
      </c>
      <c r="K49" s="4">
        <v>-0.90054662277682263</v>
      </c>
      <c r="L49" s="4">
        <v>-0.81947911289977327</v>
      </c>
      <c r="M49" s="4">
        <v>-0.78767487319059792</v>
      </c>
      <c r="N49" s="4">
        <v>-0.8814467954064652</v>
      </c>
      <c r="O49" s="4">
        <v>-0.86117743758462906</v>
      </c>
    </row>
    <row r="50" spans="4:15" x14ac:dyDescent="0.5">
      <c r="D50" s="592"/>
      <c r="E50">
        <v>40</v>
      </c>
      <c r="F50" s="4">
        <v>-0.50832490707140554</v>
      </c>
      <c r="G50" s="4">
        <v>-0.36076341063242423</v>
      </c>
      <c r="H50" s="4">
        <v>-0.32372163559284944</v>
      </c>
      <c r="I50" s="4">
        <v>-0.36383766483490826</v>
      </c>
      <c r="J50" s="30" t="s">
        <v>35</v>
      </c>
      <c r="K50" s="4">
        <v>-0.89279116627960275</v>
      </c>
      <c r="L50" s="4">
        <v>-0.76314676022081962</v>
      </c>
      <c r="M50" s="4">
        <v>-0.84656372131246205</v>
      </c>
      <c r="N50" s="4">
        <v>-0.85178056050477158</v>
      </c>
      <c r="O50" s="4">
        <v>-0.83339402033265619</v>
      </c>
    </row>
    <row r="51" spans="4:15" x14ac:dyDescent="0.5">
      <c r="D51" s="592"/>
      <c r="E51">
        <v>50</v>
      </c>
      <c r="F51" s="4">
        <v>-0.44571927962986962</v>
      </c>
      <c r="G51" s="4">
        <v>-0.41558979934138113</v>
      </c>
      <c r="H51" s="4">
        <v>-0.33081345355672059</v>
      </c>
      <c r="I51" s="4">
        <v>-0.27269956562322878</v>
      </c>
      <c r="J51" s="4">
        <v>-0.45421813916806064</v>
      </c>
      <c r="K51" s="30" t="s">
        <v>35</v>
      </c>
      <c r="L51" s="4">
        <v>-0.77163260891381735</v>
      </c>
      <c r="M51" s="4">
        <v>-0.71728587069530492</v>
      </c>
      <c r="N51" s="4">
        <v>-0.81332819647943932</v>
      </c>
      <c r="O51" s="4">
        <v>-0.76749677798826044</v>
      </c>
    </row>
    <row r="52" spans="4:15" x14ac:dyDescent="0.5">
      <c r="D52" s="592"/>
      <c r="E52">
        <v>60</v>
      </c>
      <c r="F52" s="4">
        <v>-0.53615267054547067</v>
      </c>
      <c r="G52" s="4">
        <v>-0.33955612528319512</v>
      </c>
      <c r="H52" s="4">
        <v>-0.44649486358601348</v>
      </c>
      <c r="I52" s="4">
        <v>-0.30206516989051124</v>
      </c>
      <c r="J52" s="4">
        <v>-0.44671497567232021</v>
      </c>
      <c r="K52" s="4">
        <v>-0.77422177124469449</v>
      </c>
      <c r="L52" s="30" t="s">
        <v>35</v>
      </c>
      <c r="M52" s="4">
        <v>-0.79762273446909382</v>
      </c>
      <c r="N52" s="4">
        <v>-0.8430882921882259</v>
      </c>
      <c r="O52" s="4">
        <v>-1.1014461232689534</v>
      </c>
    </row>
    <row r="53" spans="4:15" x14ac:dyDescent="0.5">
      <c r="D53" s="592"/>
      <c r="E53">
        <v>70</v>
      </c>
      <c r="F53" s="4">
        <v>-0.49486938197096303</v>
      </c>
      <c r="G53" s="4">
        <v>-0.26128351384412335</v>
      </c>
      <c r="H53" s="4">
        <v>-0.31971436998415764</v>
      </c>
      <c r="I53" s="4">
        <v>-0.33782855566009501</v>
      </c>
      <c r="J53" s="4">
        <v>-0.56162370734674327</v>
      </c>
      <c r="K53" s="4">
        <v>-0.77557027014465452</v>
      </c>
      <c r="L53" s="4">
        <v>-0.64898697585156473</v>
      </c>
      <c r="M53" s="30" t="s">
        <v>35</v>
      </c>
      <c r="N53" s="4">
        <v>-0.83613938828178502</v>
      </c>
      <c r="O53" s="4">
        <v>-1.0597272145537644</v>
      </c>
    </row>
    <row r="54" spans="4:15" x14ac:dyDescent="0.5">
      <c r="D54" s="592"/>
      <c r="E54">
        <v>80</v>
      </c>
      <c r="F54" s="4">
        <v>-0.34703662165336419</v>
      </c>
      <c r="G54" s="4">
        <v>-0.2217498788712009</v>
      </c>
      <c r="H54" s="4">
        <v>-0.36023105907203612</v>
      </c>
      <c r="I54" s="4">
        <v>-0.34466888461373402</v>
      </c>
      <c r="J54" s="4">
        <v>-0.65395981679384196</v>
      </c>
      <c r="K54" s="4">
        <v>-0.65494214140881235</v>
      </c>
      <c r="L54" s="4">
        <v>-0.7488942711618195</v>
      </c>
      <c r="M54" s="4">
        <v>-0.65126725657116336</v>
      </c>
      <c r="N54" s="30" t="s">
        <v>35</v>
      </c>
      <c r="O54" s="4">
        <v>-0.8967486198613388</v>
      </c>
    </row>
    <row r="55" spans="4:15" x14ac:dyDescent="0.5">
      <c r="D55" s="592"/>
      <c r="E55">
        <v>90</v>
      </c>
      <c r="F55" s="4">
        <v>-0.30619367698940553</v>
      </c>
      <c r="G55" s="4">
        <v>-0.30978085423339691</v>
      </c>
      <c r="H55" s="4">
        <v>-0.39358827039410671</v>
      </c>
      <c r="I55" s="4">
        <v>-0.34154928813381158</v>
      </c>
      <c r="J55" s="4">
        <v>-0.72722516208817245</v>
      </c>
      <c r="K55" s="4">
        <v>-0.77976538863315259</v>
      </c>
      <c r="L55" s="4">
        <v>-0.68660121868093194</v>
      </c>
      <c r="M55" s="4">
        <v>-0.72396592484497924</v>
      </c>
      <c r="N55" s="4">
        <v>-0.72616194372936305</v>
      </c>
      <c r="O55" s="30" t="s">
        <v>35</v>
      </c>
    </row>
    <row r="56" spans="4:15" x14ac:dyDescent="0.5">
      <c r="D56" s="592"/>
      <c r="E56">
        <v>100</v>
      </c>
      <c r="F56" s="4">
        <v>-0.38154806424203463</v>
      </c>
      <c r="G56" s="4">
        <v>-0.44906167902330624</v>
      </c>
      <c r="H56" s="4">
        <v>-0.43161858272581621</v>
      </c>
      <c r="I56" s="4">
        <v>-0.55703130136375945</v>
      </c>
      <c r="J56" s="4">
        <v>-0.73925834819231007</v>
      </c>
      <c r="K56" s="4">
        <v>-0.79421286008925662</v>
      </c>
      <c r="L56" s="4">
        <v>-0.73532316418209864</v>
      </c>
      <c r="M56" s="4">
        <v>-0.72802386456334267</v>
      </c>
      <c r="N56" s="4">
        <v>-0.73658312477310672</v>
      </c>
      <c r="O56" s="4">
        <v>-0.52452320603033498</v>
      </c>
    </row>
    <row r="57" spans="4:15" x14ac:dyDescent="0.5">
      <c r="D57" s="592"/>
      <c r="E57">
        <v>110</v>
      </c>
      <c r="F57" s="4">
        <v>-0.39878326258960423</v>
      </c>
      <c r="G57" s="4">
        <v>-0.46777926201410025</v>
      </c>
      <c r="H57" s="4">
        <v>-0.51050152515749303</v>
      </c>
      <c r="I57" s="4">
        <v>-0.62302961004312662</v>
      </c>
      <c r="J57" s="4">
        <v>-0.70346842111175356</v>
      </c>
      <c r="K57" s="4">
        <v>-0.74159460652361808</v>
      </c>
      <c r="L57" s="4">
        <v>-0.74904357240476915</v>
      </c>
      <c r="M57" s="4">
        <v>-0.6858846105528934</v>
      </c>
      <c r="N57" s="4">
        <v>-0.70956833618193549</v>
      </c>
      <c r="O57" s="4">
        <v>-0.65115134911582151</v>
      </c>
    </row>
    <row r="58" spans="4:15" x14ac:dyDescent="0.5">
      <c r="D58" s="592"/>
      <c r="E58">
        <v>120</v>
      </c>
      <c r="F58" s="4">
        <v>-0.36374998755905796</v>
      </c>
      <c r="G58" s="4">
        <v>-0.45589605442517506</v>
      </c>
      <c r="H58" s="4">
        <v>-0.53791594590773761</v>
      </c>
      <c r="I58" s="4">
        <v>-0.57496232214778942</v>
      </c>
      <c r="J58" s="4">
        <v>-0.74769019497201661</v>
      </c>
      <c r="K58" s="4">
        <v>-0.7266049274779034</v>
      </c>
      <c r="L58" s="4">
        <v>-0.73552479881879362</v>
      </c>
      <c r="M58" s="4">
        <v>-0.67740299603756482</v>
      </c>
      <c r="N58" s="4">
        <v>-0.63309401212809335</v>
      </c>
      <c r="O58" s="4">
        <v>-0.65180789621904822</v>
      </c>
    </row>
    <row r="59" spans="4:15" x14ac:dyDescent="0.5">
      <c r="D59" s="592"/>
      <c r="E59">
        <v>130</v>
      </c>
      <c r="F59" s="4">
        <v>-0.34130680153260118</v>
      </c>
      <c r="G59" s="4">
        <v>-0.45530756085433355</v>
      </c>
      <c r="H59" s="4">
        <v>-0.54499071499712481</v>
      </c>
      <c r="I59" s="4">
        <v>-0.6680653208861359</v>
      </c>
      <c r="J59" s="4">
        <v>-0.73669320821447548</v>
      </c>
      <c r="K59" s="4">
        <v>-0.6723319916399072</v>
      </c>
      <c r="L59" s="4">
        <v>-0.6300165167097439</v>
      </c>
      <c r="M59" s="4">
        <v>-0.51804097904411039</v>
      </c>
      <c r="N59" s="4">
        <v>-0.51469723162403969</v>
      </c>
      <c r="O59" s="4">
        <v>-0.46237357161382303</v>
      </c>
    </row>
    <row r="60" spans="4:15" x14ac:dyDescent="0.5">
      <c r="D60" s="592"/>
      <c r="E60">
        <v>140</v>
      </c>
      <c r="F60" s="4">
        <v>-0.4093664739437009</v>
      </c>
      <c r="G60" s="4">
        <v>-0.51834272646403323</v>
      </c>
      <c r="H60" s="4">
        <v>-0.56163708239725507</v>
      </c>
      <c r="I60" s="4">
        <v>-0.72129144388313005</v>
      </c>
      <c r="J60" s="4">
        <v>-0.76856258178726944</v>
      </c>
      <c r="K60" s="4">
        <v>-0.65158438009376785</v>
      </c>
      <c r="L60" s="4">
        <v>-0.53133905173594775</v>
      </c>
      <c r="M60" s="4">
        <v>-0.49625218911058433</v>
      </c>
      <c r="N60" s="4">
        <v>-0.5103101913638084</v>
      </c>
      <c r="O60" s="4">
        <v>-0.49204193052339101</v>
      </c>
    </row>
    <row r="61" spans="4:15" x14ac:dyDescent="0.5">
      <c r="D61" s="592"/>
      <c r="E61">
        <v>150</v>
      </c>
      <c r="F61" s="4">
        <v>-0.39038576984540108</v>
      </c>
      <c r="G61" s="4">
        <v>-0.56701045625362745</v>
      </c>
      <c r="H61" s="4">
        <v>-0.5186064311710441</v>
      </c>
      <c r="I61" s="4">
        <v>-0.70090389742816428</v>
      </c>
      <c r="J61" s="4">
        <v>-0.71457779790013209</v>
      </c>
      <c r="K61" s="4">
        <v>-0.59513009696465258</v>
      </c>
      <c r="L61" s="4">
        <v>-0.48851613890585111</v>
      </c>
      <c r="M61" s="4">
        <v>-0.54449343685660379</v>
      </c>
      <c r="N61" s="4">
        <v>-0.47526405811780187</v>
      </c>
      <c r="O61" s="4">
        <v>-0.47589173270553653</v>
      </c>
    </row>
    <row r="62" spans="4:15" x14ac:dyDescent="0.5">
      <c r="D62" s="592"/>
      <c r="E62">
        <v>160</v>
      </c>
      <c r="F62" s="4">
        <v>-0.40704357421128678</v>
      </c>
      <c r="G62" s="4">
        <v>-0.53576933890609857</v>
      </c>
      <c r="H62" s="4">
        <v>-0.53521554263488769</v>
      </c>
      <c r="I62" s="4">
        <v>-0.72013557031598663</v>
      </c>
      <c r="J62" s="4">
        <v>-0.59781011696905573</v>
      </c>
      <c r="K62" s="4">
        <v>-0.64513477759363624</v>
      </c>
      <c r="L62" s="4">
        <v>-0.49203897624325599</v>
      </c>
      <c r="M62" s="4">
        <v>-0.49483982933103443</v>
      </c>
      <c r="N62" s="4">
        <v>-0.54248157742619429</v>
      </c>
      <c r="O62" s="4">
        <v>-0.56101247593647208</v>
      </c>
    </row>
  </sheetData>
  <mergeCells count="9">
    <mergeCell ref="F44:O44"/>
    <mergeCell ref="F45:O45"/>
    <mergeCell ref="D47:D62"/>
    <mergeCell ref="F2:O2"/>
    <mergeCell ref="F3:O3"/>
    <mergeCell ref="D5:D20"/>
    <mergeCell ref="F23:O23"/>
    <mergeCell ref="F24:O24"/>
    <mergeCell ref="D26:D41"/>
  </mergeCells>
  <conditionalFormatting sqref="F5:O20">
    <cfRule type="colorScale" priority="3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F35:O41 F26 H26:O26 F27:G27 I27:O27 F28:H28 J28:O28 F29:I29 K29:O29 F30:J30 L30:O30 F31:K31 M31:O31 F32:L32 N32:O32 F33:M33 O33 F34:N34">
    <cfRule type="colorScale" priority="3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G26">
    <cfRule type="colorScale" priority="2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H27">
    <cfRule type="colorScale" priority="2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28">
    <cfRule type="colorScale" priority="2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J29">
    <cfRule type="colorScale" priority="2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K30">
    <cfRule type="colorScale" priority="2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L31">
    <cfRule type="colorScale" priority="2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M32">
    <cfRule type="colorScale" priority="2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N33">
    <cfRule type="colorScale" priority="2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O34">
    <cfRule type="colorScale" priority="2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F56:O62 F47 H47:O47 F48:G48 I48:O48 F49:H49 J49:O49 F50:I50 K50:O50 F51:J51 L51:O51 F52:K52 M52:O52 F53:L53 N53:O53 F54:M54 O54 F55:N55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G47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H48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49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J50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K51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L52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M53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N54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O55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purl.oclc.org/ooxml/officeDocument/relationships/customXmlProps" Target="itemProps1.xml"/></Relationships>
</file>

<file path=customXml/item1.xml><?xml version="1.0" encoding="utf-8"?>
<datasnipper xmlns="http://datasnipper" included="true" dataSnipperSheetDeleted="false" guid="fa2be60f-51d1-4373-ba94-620238db4141" revision="3"/>
</file>

<file path=customXml/itemProps1.xml><?xml version="1.0" encoding="utf-8"?>
<ds:datastoreItem xmlns:ds="http://purl.oclc.org/ooxml/officeDocument/customXml" ds:itemID="{134EA6EA-B1A5-423B-90DB-C18D0032AEB1}">
  <ds:schemaRefs>
    <ds:schemaRef ds:uri="http://datasnipper"/>
  </ds:schemaRefs>
</ds:datastoreItem>
</file>

<file path=docProps/app.xml><?xml version="1.0" encoding="utf-8"?>
<Properties xmlns="http://purl.oclc.org/ooxml/officeDocument/extendedProperties" xmlns:vt="http://purl.oclc.org/ooxml/officeDocument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4</vt:i4>
      </vt:variant>
    </vt:vector>
  </HeadingPairs>
  <TitlesOfParts>
    <vt:vector size="4" baseType="lpstr">
      <vt:lpstr>Raw Data</vt:lpstr>
      <vt:lpstr>MA (testing result)</vt:lpstr>
      <vt:lpstr>MA (training result)</vt:lpstr>
      <vt:lpstr>Tabl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lesterk.k.wong</cp:lastModifiedBy>
  <dcterms:created xsi:type="dcterms:W3CDTF">2022-06-15T17:31:51Z</dcterms:created>
  <dcterms:modified xsi:type="dcterms:W3CDTF">2022-08-01T09:37:13Z</dcterms:modified>
</cp:coreProperties>
</file>